 </c>
      <c r="CE1127">
        <v>0</v>
      </c>
      <c r="CF1127">
        <v>1</v>
      </c>
      <c r="CG1127">
        <v>1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1</v>
      </c>
      <c r="CN1127">
        <v>0</v>
      </c>
      <c r="CO1127">
        <v>0</v>
      </c>
      <c r="CP1127">
        <v>0</v>
      </c>
      <c r="CQ1127">
        <v>1</v>
      </c>
      <c r="CR1127">
        <v>1</v>
      </c>
      <c r="CS1127">
        <v>1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1</v>
      </c>
      <c r="DB1127">
        <v>0</v>
      </c>
      <c r="DC1127">
        <v>1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1</v>
      </c>
      <c r="DJ1127">
        <v>1</v>
      </c>
      <c r="DK1127">
        <v>0</v>
      </c>
      <c r="DL1127">
        <v>0</v>
      </c>
      <c r="DM1127">
        <v>0</v>
      </c>
      <c r="DN1127">
        <v>0</v>
      </c>
      <c r="DO1127">
        <v>1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1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1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1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1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  <c r="GC1127">
        <v>0</v>
      </c>
      <c r="GD1127">
        <v>0</v>
      </c>
      <c r="GE1127">
        <v>0</v>
      </c>
      <c r="GF1127">
        <v>0</v>
      </c>
      <c r="GG1127">
        <v>0</v>
      </c>
      <c r="GH1127">
        <v>0</v>
      </c>
      <c r="GI1127">
        <v>1</v>
      </c>
      <c r="GJ1127">
        <v>0</v>
      </c>
      <c r="GK1127">
        <v>0</v>
      </c>
      <c r="GL1127">
        <v>0</v>
      </c>
      <c r="GM1127">
        <v>0</v>
      </c>
      <c r="GN1127">
        <v>1</v>
      </c>
      <c r="GO1127">
        <v>0</v>
      </c>
      <c r="GP1127">
        <v>0</v>
      </c>
      <c r="GQ1127">
        <v>0</v>
      </c>
      <c r="GR1127">
        <v>0</v>
      </c>
      <c r="GS1127">
        <v>0</v>
      </c>
      <c r="GT1127">
        <v>0</v>
      </c>
      <c r="GU1127">
        <v>0</v>
      </c>
      <c r="GV1127">
        <v>0</v>
      </c>
      <c r="GW1127">
        <v>0</v>
      </c>
      <c r="GX1127">
        <v>0</v>
      </c>
      <c r="GY1127">
        <v>0</v>
      </c>
      <c r="GZ1127">
        <v>0</v>
      </c>
      <c r="HA1127">
        <v>0</v>
      </c>
      <c r="HB1127">
        <v>1</v>
      </c>
      <c r="HC1127">
        <v>1</v>
      </c>
      <c r="HD1127">
        <v>0</v>
      </c>
      <c r="HE1127">
        <v>0</v>
      </c>
      <c r="HF1127">
        <v>0</v>
      </c>
      <c r="HG1127">
        <v>0</v>
      </c>
      <c r="HH1127">
        <v>1</v>
      </c>
      <c r="HI1127">
        <v>0</v>
      </c>
      <c r="HJ1127">
        <v>1</v>
      </c>
      <c r="HK1127">
        <v>0</v>
      </c>
      <c r="HL1127">
        <v>0</v>
      </c>
      <c r="HM1127">
        <v>0</v>
      </c>
      <c r="HN1127">
        <v>0</v>
      </c>
      <c r="HO1127">
        <v>0</v>
      </c>
      <c r="HP1127">
        <v>0</v>
      </c>
      <c r="HQ1127">
        <v>0</v>
      </c>
      <c r="HR1127">
        <v>0</v>
      </c>
      <c r="HS1127">
        <v>0</v>
      </c>
      <c r="HT1127">
        <v>0</v>
      </c>
      <c r="HU1127">
        <v>0</v>
      </c>
      <c r="HV1127">
        <v>0</v>
      </c>
      <c r="HW1127">
        <v>1</v>
      </c>
      <c r="HX1127">
        <v>0</v>
      </c>
      <c r="HY1127">
        <v>0</v>
      </c>
      <c r="HZ1127">
        <v>0</v>
      </c>
      <c r="IA1127">
        <v>0</v>
      </c>
      <c r="IB1127">
        <v>0</v>
      </c>
      <c r="IC1127">
        <v>0</v>
      </c>
      <c r="ID1127">
        <v>0</v>
      </c>
      <c r="IE1127">
        <v>1</v>
      </c>
      <c r="IF1127">
        <v>0</v>
      </c>
      <c r="IG1127">
        <v>0</v>
      </c>
      <c r="IH1127">
        <v>0</v>
      </c>
      <c r="II1127">
        <v>0</v>
      </c>
      <c r="IJ1127">
        <v>0</v>
      </c>
      <c r="IK1127">
        <v>0</v>
      </c>
      <c r="IL1127">
        <v>0</v>
      </c>
      <c r="IM1127">
        <v>0</v>
      </c>
      <c r="IN1127">
        <v>1</v>
      </c>
      <c r="IO1127">
        <v>1</v>
      </c>
      <c r="IP1127">
        <v>0</v>
      </c>
      <c r="IQ1127">
        <v>0</v>
      </c>
      <c r="IR1127">
        <v>0</v>
      </c>
      <c r="IS1127">
        <v>0</v>
      </c>
      <c r="IT1127">
        <v>1</v>
      </c>
      <c r="IU1127">
        <v>1</v>
      </c>
      <c r="IV1127">
        <v>1</v>
      </c>
      <c r="IW1127">
        <v>1</v>
      </c>
      <c r="IX1127">
        <v>0</v>
      </c>
      <c r="IY1127">
        <v>0</v>
      </c>
      <c r="IZ1127">
        <v>0</v>
      </c>
      <c r="JA1127">
        <v>0</v>
      </c>
      <c r="JB1127">
        <v>0</v>
      </c>
      <c r="JC1127">
        <v>0</v>
      </c>
      <c r="JD1127">
        <v>0</v>
      </c>
      <c r="JE1127">
        <v>0</v>
      </c>
      <c r="JF1127">
        <v>0</v>
      </c>
      <c r="JG1127">
        <v>0</v>
      </c>
      <c r="JH1127">
        <v>0</v>
      </c>
      <c r="JI1127">
        <v>0</v>
      </c>
      <c r="JJ1127">
        <v>0</v>
      </c>
      <c r="JK1127">
        <v>0</v>
      </c>
      <c r="JL1127">
        <v>0</v>
      </c>
      <c r="JM1127">
        <v>0</v>
      </c>
      <c r="JN1127">
        <v>0</v>
      </c>
      <c r="JO1127">
        <v>0</v>
      </c>
      <c r="JP1127">
        <v>0</v>
      </c>
      <c r="JQ1127">
        <v>1</v>
      </c>
      <c r="JR1127">
        <v>0</v>
      </c>
      <c r="JS1127">
        <v>0</v>
      </c>
      <c r="JT1127">
        <v>0</v>
      </c>
      <c r="JU1127">
        <v>0</v>
      </c>
      <c r="JV1127">
        <v>0</v>
      </c>
      <c r="JW1127">
        <v>0</v>
      </c>
      <c r="JX1127">
        <v>0</v>
      </c>
      <c r="JY1127">
        <v>1</v>
      </c>
      <c r="JZ1127">
        <v>1</v>
      </c>
      <c r="KA1127">
        <v>0</v>
      </c>
      <c r="KB1127">
        <v>0</v>
      </c>
      <c r="KC1127">
        <v>0</v>
      </c>
      <c r="KD1127">
        <v>1</v>
      </c>
      <c r="KE1127">
        <v>0</v>
      </c>
      <c r="KF1127">
        <v>0</v>
      </c>
      <c r="KG1127">
        <v>0</v>
      </c>
      <c r="KH1127">
        <v>0</v>
      </c>
      <c r="KI1127">
        <v>0</v>
      </c>
      <c r="KJ1127">
        <v>1</v>
      </c>
      <c r="KK1127">
        <v>0</v>
      </c>
      <c r="KL1127">
        <v>1</v>
      </c>
      <c r="KM1127">
        <v>0</v>
      </c>
      <c r="KN1127">
        <v>0</v>
      </c>
      <c r="KO1127">
        <v>0</v>
      </c>
      <c r="KP1127">
        <v>0</v>
      </c>
      <c r="KQ1127">
        <v>1</v>
      </c>
      <c r="KR1127">
        <v>0</v>
      </c>
      <c r="KS1127">
        <v>0</v>
      </c>
      <c r="KT1127">
        <v>0</v>
      </c>
      <c r="KU1127">
        <v>0</v>
      </c>
      <c r="KV1127">
        <v>0</v>
      </c>
      <c r="KW1127">
        <v>0</v>
      </c>
      <c r="KX1127">
        <v>0</v>
      </c>
      <c r="KY1127">
        <v>0</v>
      </c>
      <c r="KZ1127">
        <v>0</v>
      </c>
      <c r="LA1127">
        <v>0</v>
      </c>
      <c r="LB1127">
        <v>0</v>
      </c>
      <c r="LC1127">
        <v>0</v>
      </c>
      <c r="LD1127">
        <v>0</v>
      </c>
      <c r="LE1127">
        <v>0</v>
      </c>
      <c r="LF1127">
        <v>0</v>
      </c>
      <c r="LG1127">
        <v>1</v>
      </c>
      <c r="LH1127">
        <v>0</v>
      </c>
      <c r="LI1127">
        <v>0</v>
      </c>
      <c r="LJ1127">
        <v>1</v>
      </c>
      <c r="LK1127">
        <v>0</v>
      </c>
      <c r="LL1127">
        <v>1</v>
      </c>
      <c r="LM1127">
        <v>0</v>
      </c>
      <c r="LN1127">
        <v>0</v>
      </c>
      <c r="LO1127">
        <v>1</v>
      </c>
      <c r="LP1127">
        <v>0</v>
      </c>
      <c r="LQ1127">
        <v>0</v>
      </c>
      <c r="LR1127">
        <v>0</v>
      </c>
      <c r="LS1127">
        <v>0</v>
      </c>
      <c r="LT1127">
        <v>0</v>
      </c>
      <c r="LU1127">
        <v>0</v>
      </c>
      <c r="LV1127">
        <v>0</v>
      </c>
      <c r="LW1127">
        <v>0</v>
      </c>
      <c r="LX1127">
        <v>0</v>
      </c>
      <c r="LY1127">
        <v>0</v>
      </c>
      <c r="LZ1127">
        <v>0</v>
      </c>
      <c r="MA1127">
        <v>0</v>
      </c>
      <c r="MB1127">
        <v>0</v>
      </c>
      <c r="MC1127">
        <v>1</v>
      </c>
      <c r="MD1127">
        <v>0</v>
      </c>
      <c r="ME1127">
        <v>0</v>
      </c>
      <c r="MF1127">
        <v>0</v>
      </c>
      <c r="MG1127">
        <v>1</v>
      </c>
      <c r="MH1127">
        <v>0</v>
      </c>
      <c r="MI1127">
        <v>1</v>
      </c>
      <c r="MJ1127">
        <v>0</v>
      </c>
      <c r="MK1127">
        <v>0</v>
      </c>
      <c r="ML1127">
        <v>1</v>
      </c>
      <c r="MM1127">
        <v>1</v>
      </c>
      <c r="MN1127">
        <v>0</v>
      </c>
      <c r="MO1127">
        <v>0</v>
      </c>
      <c r="MP1127">
        <v>0</v>
      </c>
      <c r="MQ1127">
        <v>0</v>
      </c>
      <c r="MR1127">
        <v>0</v>
      </c>
      <c r="MS1127">
        <v>0</v>
      </c>
      <c r="MT1127">
        <v>0</v>
      </c>
      <c r="MU1127">
        <v>0</v>
      </c>
      <c r="MV1127">
        <v>0</v>
      </c>
      <c r="MW1127">
        <v>0</v>
      </c>
      <c r="MX1127">
        <v>0</v>
      </c>
      <c r="MY1127">
        <v>0</v>
      </c>
      <c r="MZ1127">
        <v>0</v>
      </c>
      <c r="NA1127">
        <v>0</v>
      </c>
      <c r="NB1127">
        <v>0</v>
      </c>
      <c r="NC1127">
        <v>0</v>
      </c>
      <c r="ND1127">
        <v>0</v>
      </c>
      <c r="NE1127">
        <v>1</v>
      </c>
      <c r="NF1127">
        <v>0</v>
      </c>
      <c r="NG1127">
        <v>0</v>
      </c>
      <c r="NH1127">
        <v>0</v>
      </c>
      <c r="NI1127">
        <v>0</v>
      </c>
      <c r="NJ1127">
        <v>0</v>
      </c>
      <c r="NK1127">
        <v>1</v>
      </c>
      <c r="NL1127">
        <v>0</v>
      </c>
      <c r="NM1127">
        <v>0</v>
      </c>
      <c r="NN1127">
        <v>0</v>
      </c>
      <c r="NO1127">
        <v>0</v>
      </c>
      <c r="NP1127">
        <v>0</v>
      </c>
      <c r="NQ1127">
        <v>0</v>
      </c>
      <c r="NR1127">
        <v>0</v>
      </c>
      <c r="NS1127">
        <v>0</v>
      </c>
      <c r="NT1127">
        <v>0</v>
      </c>
      <c r="NU1127">
        <v>0</v>
      </c>
      <c r="NV1127">
        <v>0</v>
      </c>
      <c r="NW1127">
        <v>0</v>
      </c>
      <c r="NX1127">
        <v>0</v>
      </c>
      <c r="NY1127">
        <v>0</v>
      </c>
      <c r="NZ1127">
        <v>0</v>
      </c>
      <c r="OA1127">
        <v>0</v>
      </c>
      <c r="OB1127">
        <v>1</v>
      </c>
      <c r="OC1127">
        <v>1</v>
      </c>
      <c r="OD1127">
        <v>0</v>
      </c>
      <c r="OE1127">
        <v>0</v>
      </c>
      <c r="OF1127">
        <v>0</v>
      </c>
      <c r="OG1127">
        <v>0</v>
      </c>
      <c r="OH1127">
        <v>0</v>
      </c>
      <c r="OI1127">
        <v>1</v>
      </c>
      <c r="OJ1127">
        <v>0</v>
      </c>
      <c r="OK1127">
        <v>0</v>
      </c>
      <c r="OL1127">
        <v>1</v>
      </c>
      <c r="OM1127">
        <v>1</v>
      </c>
      <c r="ON1127">
        <v>0</v>
      </c>
      <c r="OO1127">
        <v>0</v>
      </c>
      <c r="OP1127">
        <v>0</v>
      </c>
      <c r="OQ1127">
        <v>0</v>
      </c>
      <c r="OR1127">
        <v>0</v>
      </c>
      <c r="OS1127">
        <v>0</v>
      </c>
      <c r="OT1127">
        <v>0</v>
      </c>
      <c r="OU1127">
        <v>0</v>
      </c>
      <c r="OV1127">
        <v>1</v>
      </c>
      <c r="OW1127">
        <v>0</v>
      </c>
      <c r="OX1127">
        <v>0</v>
      </c>
      <c r="OY1127">
        <v>0</v>
      </c>
      <c r="OZ1127">
        <v>0</v>
      </c>
      <c r="PA1127">
        <v>0</v>
      </c>
      <c r="PB1127">
        <v>0</v>
      </c>
      <c r="PC1127">
        <v>0</v>
      </c>
      <c r="PD1127">
        <v>0</v>
      </c>
      <c r="PE1127">
        <v>0</v>
      </c>
      <c r="PF1127">
        <v>0</v>
      </c>
      <c r="PG1127">
        <v>0</v>
      </c>
      <c r="PH1127">
        <v>1</v>
      </c>
      <c r="PI1127">
        <v>0</v>
      </c>
      <c r="PJ1127">
        <v>0</v>
      </c>
      <c r="PK1127">
        <v>0</v>
      </c>
      <c r="PL1127">
        <v>0</v>
      </c>
      <c r="PM1127">
        <v>0</v>
      </c>
      <c r="PN1127">
        <v>0</v>
      </c>
      <c r="PO1127">
        <v>1</v>
      </c>
      <c r="PP1127">
        <v>0</v>
      </c>
      <c r="PQ1127">
        <v>0</v>
      </c>
      <c r="PR1127">
        <v>0</v>
      </c>
      <c r="PS1127">
        <v>0</v>
      </c>
      <c r="PT1127">
        <v>0</v>
      </c>
      <c r="PU1127">
        <v>0</v>
      </c>
      <c r="PV1127">
        <v>0</v>
      </c>
      <c r="PW1127">
        <v>0</v>
      </c>
      <c r="PX1127">
        <v>0</v>
      </c>
      <c r="PY1127">
        <v>1</v>
      </c>
      <c r="PZ1127">
        <v>1</v>
      </c>
      <c r="QA1127">
        <v>0</v>
      </c>
      <c r="QB1127">
        <v>0</v>
      </c>
      <c r="QC1127">
        <v>0</v>
      </c>
      <c r="QD1127">
        <v>0</v>
      </c>
      <c r="QE1127">
        <v>0</v>
      </c>
      <c r="QF1127">
        <v>1</v>
      </c>
      <c r="QG1127">
        <v>0</v>
      </c>
      <c r="QH1127">
        <v>0</v>
      </c>
      <c r="QI1127">
        <v>0</v>
      </c>
      <c r="QJ1127">
        <v>0</v>
      </c>
      <c r="QK1127">
        <v>0</v>
      </c>
      <c r="QL1127">
        <v>0</v>
      </c>
      <c r="QM1127">
        <v>0</v>
      </c>
      <c r="QN1127">
        <v>0</v>
      </c>
      <c r="QO1127">
        <v>0</v>
      </c>
      <c r="QP1127">
        <v>0</v>
      </c>
      <c r="QQ1127">
        <v>0</v>
      </c>
      <c r="QR1127">
        <v>0</v>
      </c>
      <c r="QS1127">
        <v>0</v>
      </c>
      <c r="QT1127">
        <v>0</v>
      </c>
      <c r="QU1127">
        <v>0</v>
      </c>
      <c r="QV1127">
        <v>0</v>
      </c>
      <c r="QW1127">
        <v>0</v>
      </c>
      <c r="QX1127">
        <v>0</v>
      </c>
      <c r="QY1127">
        <v>0</v>
      </c>
      <c r="QZ1127">
        <v>0</v>
      </c>
      <c r="RA1127">
        <v>0</v>
      </c>
      <c r="RB1127">
        <v>0</v>
      </c>
      <c r="RC1127">
        <v>1</v>
      </c>
      <c r="RD1127">
        <v>0</v>
      </c>
      <c r="RE1127">
        <v>0</v>
      </c>
      <c r="RF1127">
        <v>0</v>
      </c>
      <c r="RG1127">
        <v>0</v>
      </c>
      <c r="RH1127">
        <v>1</v>
      </c>
      <c r="RI1127">
        <v>0</v>
      </c>
      <c r="RJ1127">
        <v>0</v>
      </c>
      <c r="RK1127">
        <v>0</v>
      </c>
      <c r="RL1127">
        <v>0</v>
      </c>
      <c r="RM1127">
        <v>1</v>
      </c>
      <c r="RN1127">
        <v>0</v>
      </c>
      <c r="RO1127">
        <v>0</v>
      </c>
      <c r="RP1127">
        <v>0</v>
      </c>
      <c r="RQ1127">
        <v>0</v>
      </c>
      <c r="RR1127">
        <v>0</v>
      </c>
      <c r="RS1127">
        <v>0</v>
      </c>
      <c r="RT1127">
        <v>1</v>
      </c>
      <c r="RU1127">
        <v>0</v>
      </c>
      <c r="RV1127">
        <v>0</v>
      </c>
      <c r="RW1127">
        <v>0</v>
      </c>
      <c r="RX1127">
        <v>1</v>
      </c>
      <c r="RY1127">
        <v>0</v>
      </c>
      <c r="RZ1127">
        <v>0</v>
      </c>
      <c r="SA1127">
        <v>0</v>
      </c>
      <c r="SB1127">
        <v>0</v>
      </c>
      <c r="SC1127">
        <v>1</v>
      </c>
      <c r="SD1127">
        <v>0</v>
      </c>
      <c r="SE1127">
        <v>0</v>
      </c>
      <c r="SF1127">
        <v>0</v>
      </c>
      <c r="SG1127">
        <v>0</v>
      </c>
      <c r="SH1127">
        <v>0</v>
      </c>
      <c r="SI1127">
        <v>0</v>
      </c>
      <c r="SJ1127">
        <v>0</v>
      </c>
      <c r="SK1127">
        <v>0</v>
      </c>
      <c r="SL1127">
        <v>0</v>
      </c>
      <c r="SM1127">
        <v>0</v>
      </c>
      <c r="SN1127">
        <v>0</v>
      </c>
      <c r="SO1127">
        <v>0</v>
      </c>
      <c r="SP1127">
        <v>1</v>
      </c>
      <c r="SQ1127">
        <v>0</v>
      </c>
      <c r="SR1127">
        <v>0</v>
      </c>
      <c r="SS1127">
        <v>0</v>
      </c>
      <c r="ST1127">
        <v>0</v>
      </c>
      <c r="SU1127">
        <v>0</v>
      </c>
      <c r="SV1127">
        <v>0</v>
      </c>
      <c r="SW1127">
        <v>1</v>
      </c>
      <c r="SX1127">
        <v>1</v>
      </c>
      <c r="SY1127">
        <v>0</v>
      </c>
      <c r="SZ1127">
        <v>0</v>
      </c>
      <c r="TA1127">
        <v>0</v>
      </c>
      <c r="TB1127">
        <v>0</v>
      </c>
      <c r="TC1127">
        <v>1</v>
      </c>
      <c r="TD1127">
        <v>0</v>
      </c>
      <c r="TE1127">
        <v>0</v>
      </c>
      <c r="TF1127">
        <v>0</v>
      </c>
      <c r="TG1127">
        <v>0</v>
      </c>
      <c r="TH1127">
        <v>0</v>
      </c>
      <c r="TI1127">
        <v>0</v>
      </c>
      <c r="TJ1127">
        <v>0</v>
      </c>
      <c r="TK1127">
        <v>0</v>
      </c>
      <c r="TL1127">
        <v>0</v>
      </c>
      <c r="TM1127">
        <v>0</v>
      </c>
      <c r="TN1127">
        <v>0</v>
      </c>
      <c r="TO1127">
        <v>0</v>
      </c>
      <c r="TP1127">
        <v>0</v>
      </c>
      <c r="TQ1127">
        <v>0</v>
      </c>
      <c r="TR1127">
        <v>0</v>
      </c>
      <c r="TS1127">
        <v>0</v>
      </c>
      <c r="TT1127">
        <v>0</v>
      </c>
      <c r="TU1127">
        <v>0</v>
      </c>
      <c r="TV1127">
        <v>0</v>
      </c>
      <c r="TW1127">
        <v>0</v>
      </c>
      <c r="TX1127">
        <v>1</v>
      </c>
      <c r="TY1127">
        <v>1</v>
      </c>
      <c r="TZ1127">
        <v>0</v>
      </c>
      <c r="UA1127">
        <v>0</v>
      </c>
      <c r="UB1127">
        <v>0</v>
      </c>
      <c r="UC1127">
        <v>0</v>
      </c>
      <c r="UD1127">
        <v>0</v>
      </c>
      <c r="UE1127">
        <v>0</v>
      </c>
      <c r="UF1127">
        <v>0</v>
      </c>
      <c r="UG1127">
        <v>0</v>
      </c>
      <c r="UH1127">
        <v>1</v>
      </c>
      <c r="UI1127">
        <v>0</v>
      </c>
      <c r="UJ1127">
        <v>0</v>
      </c>
      <c r="UK1127">
        <v>0</v>
      </c>
      <c r="UL1127">
        <v>0</v>
      </c>
      <c r="UM1127">
        <v>0</v>
      </c>
      <c r="UN1127">
        <v>0</v>
      </c>
      <c r="UO1127">
        <v>0</v>
      </c>
      <c r="UP1127">
        <v>0</v>
      </c>
      <c r="UQ1127">
        <v>1</v>
      </c>
      <c r="UR1127">
        <v>0</v>
      </c>
      <c r="US1127">
        <v>0</v>
      </c>
      <c r="UT1127">
        <v>0</v>
      </c>
      <c r="UU1127">
        <v>0</v>
      </c>
      <c r="UV1127">
        <v>1</v>
      </c>
      <c r="UW1127">
        <v>0</v>
      </c>
      <c r="UX1127">
        <v>0</v>
      </c>
      <c r="UY1127">
        <v>0</v>
      </c>
      <c r="UZ1127">
        <v>0</v>
      </c>
      <c r="VA1127">
        <v>0</v>
      </c>
      <c r="VB1127">
        <v>0</v>
      </c>
      <c r="VC1127">
        <v>0</v>
      </c>
      <c r="VD1127">
        <v>0</v>
      </c>
      <c r="VE1127">
        <v>0</v>
      </c>
      <c r="VF1127">
        <v>0</v>
      </c>
      <c r="VG1127">
        <v>0</v>
      </c>
      <c r="VH1127">
        <v>0</v>
      </c>
      <c r="VI1127">
        <v>1</v>
      </c>
      <c r="VJ1127">
        <v>0</v>
      </c>
      <c r="VK1127">
        <v>0</v>
      </c>
      <c r="VL1127">
        <v>0</v>
      </c>
      <c r="VM1127">
        <v>0</v>
      </c>
      <c r="VN1127">
        <v>0</v>
      </c>
      <c r="VO1127">
        <v>0</v>
      </c>
      <c r="VP1127">
        <v>0</v>
      </c>
      <c r="VQ1127">
        <v>0</v>
      </c>
      <c r="VR1127">
        <v>0</v>
      </c>
      <c r="VS1127">
        <v>0</v>
      </c>
      <c r="VT1127">
        <v>0</v>
      </c>
      <c r="VU1127">
        <v>0</v>
      </c>
      <c r="VV1127">
        <v>0</v>
      </c>
      <c r="VW1127">
        <v>1</v>
      </c>
      <c r="VX1127">
        <v>1</v>
      </c>
      <c r="VY1127">
        <v>0</v>
      </c>
      <c r="VZ1127">
        <v>0</v>
      </c>
      <c r="WA1127">
        <v>0</v>
      </c>
      <c r="WB1127">
        <v>0</v>
      </c>
      <c r="WC1127">
        <v>0</v>
      </c>
      <c r="WD1127">
        <v>0</v>
      </c>
      <c r="WE1127">
        <v>0</v>
      </c>
      <c r="WF1127">
        <v>0</v>
      </c>
      <c r="WG1127">
        <v>1</v>
      </c>
      <c r="WH1127">
        <v>0</v>
      </c>
      <c r="WI1127">
        <v>0</v>
      </c>
      <c r="WJ1127">
        <v>0</v>
      </c>
      <c r="WK1127">
        <v>0</v>
      </c>
      <c r="WL1127">
        <v>1</v>
      </c>
      <c r="WM1127">
        <v>0</v>
      </c>
      <c r="WN1127">
        <v>0</v>
      </c>
      <c r="WO1127">
        <v>0</v>
      </c>
      <c r="WP1127">
        <v>0</v>
      </c>
      <c r="WQ1127">
        <v>0</v>
      </c>
      <c r="WR1127">
        <v>0</v>
      </c>
      <c r="WS1127">
        <v>0</v>
      </c>
      <c r="WT1127">
        <v>0</v>
      </c>
      <c r="WU1127">
        <v>0</v>
      </c>
      <c r="WV1127">
        <v>0</v>
      </c>
      <c r="WW1127">
        <v>0</v>
      </c>
      <c r="WX1127">
        <v>0</v>
      </c>
      <c r="WY1127">
        <v>0</v>
      </c>
      <c r="WZ1127">
        <v>0</v>
      </c>
      <c r="XA1127">
        <v>0</v>
      </c>
      <c r="XB1127">
        <v>0</v>
      </c>
      <c r="XC1127">
        <v>0</v>
      </c>
      <c r="XD1127">
        <v>0</v>
      </c>
      <c r="XE1127">
        <v>0</v>
      </c>
      <c r="XF1127">
        <v>0</v>
      </c>
      <c r="XG1127">
        <v>0</v>
      </c>
      <c r="XH1127">
        <v>0</v>
      </c>
      <c r="XI1127">
        <v>0</v>
      </c>
      <c r="XJ1127">
        <v>0</v>
      </c>
      <c r="XK1127">
        <v>0</v>
      </c>
      <c r="XL1127">
        <v>0</v>
      </c>
      <c r="XM1127">
        <v>0</v>
      </c>
      <c r="XN1127">
        <v>0</v>
      </c>
      <c r="XO1127">
        <v>0</v>
      </c>
      <c r="XP1127">
        <v>1</v>
      </c>
      <c r="XQ1127">
        <v>0</v>
      </c>
      <c r="XR1127">
        <v>1</v>
      </c>
      <c r="XS1127">
        <v>0</v>
      </c>
      <c r="XT1127">
        <v>0</v>
      </c>
      <c r="XU1127">
        <v>0</v>
      </c>
      <c r="XV1127">
        <v>0</v>
      </c>
      <c r="XW1127">
        <v>0</v>
      </c>
      <c r="XX1127">
        <v>0</v>
      </c>
      <c r="XY1127">
        <v>0</v>
      </c>
      <c r="XZ1127">
        <v>0</v>
      </c>
      <c r="YA1127">
        <v>0</v>
      </c>
      <c r="YB1127">
        <v>0</v>
      </c>
      <c r="YC1127">
        <v>0</v>
      </c>
      <c r="YD1127">
        <v>1</v>
      </c>
      <c r="YE1127">
        <v>0</v>
      </c>
      <c r="YF1127">
        <v>0</v>
      </c>
      <c r="YG1127">
        <v>0</v>
      </c>
      <c r="YH1127">
        <v>0</v>
      </c>
      <c r="YI1127">
        <v>0</v>
      </c>
      <c r="YJ1127">
        <v>0</v>
      </c>
      <c r="YK1127">
        <v>0</v>
      </c>
      <c r="YL1127">
        <v>0</v>
      </c>
      <c r="YM1127">
        <v>1</v>
      </c>
      <c r="YN1127">
        <v>0</v>
      </c>
      <c r="YO1127">
        <v>0</v>
      </c>
      <c r="YP1127">
        <v>0</v>
      </c>
      <c r="YQ1127">
        <v>0</v>
      </c>
      <c r="YR1127">
        <v>0</v>
      </c>
      <c r="YS1127">
        <v>0</v>
      </c>
      <c r="YT1127">
        <v>0</v>
      </c>
      <c r="YU1127">
        <v>0</v>
      </c>
      <c r="YV1127">
        <v>0</v>
      </c>
      <c r="YW1127">
        <v>0</v>
      </c>
      <c r="YX1127">
        <v>0</v>
      </c>
      <c r="YY1127">
        <v>0</v>
      </c>
      <c r="YZ1127">
        <v>1</v>
      </c>
      <c r="ZA1127">
        <v>1</v>
      </c>
      <c r="ZB1127">
        <v>0</v>
      </c>
      <c r="ZC1127">
        <v>0</v>
      </c>
      <c r="ZD1127">
        <v>1</v>
      </c>
      <c r="ZE1127">
        <v>0</v>
      </c>
      <c r="ZF1127">
        <v>0</v>
      </c>
      <c r="ZG1127">
        <v>0</v>
      </c>
      <c r="ZH1127">
        <v>1</v>
      </c>
      <c r="ZI1127">
        <v>0</v>
      </c>
      <c r="ZJ1127">
        <v>0</v>
      </c>
      <c r="ZK1127">
        <v>0</v>
      </c>
      <c r="ZL1127">
        <v>0</v>
      </c>
      <c r="ZM1127">
        <v>0</v>
      </c>
      <c r="ZN1127">
        <v>0</v>
      </c>
      <c r="ZO1127">
        <v>0</v>
      </c>
      <c r="ZP1127">
        <v>0</v>
      </c>
      <c r="ZQ1127">
        <v>0</v>
      </c>
      <c r="ZR1127">
        <v>0</v>
      </c>
      <c r="ZS1127">
        <v>0</v>
      </c>
      <c r="ZT1127">
        <v>0</v>
      </c>
      <c r="ZU1127">
        <v>0</v>
      </c>
      <c r="ZV1127">
        <v>1</v>
      </c>
      <c r="ZW1127">
        <v>1</v>
      </c>
      <c r="ZX1127">
        <v>0</v>
      </c>
      <c r="ZY1127">
        <v>0</v>
      </c>
      <c r="ZZ1127">
        <v>0</v>
      </c>
      <c r="AAA1127">
        <v>0</v>
      </c>
      <c r="AAB1127">
        <v>0</v>
      </c>
      <c r="AAC1127">
        <v>0</v>
      </c>
      <c r="AAD1127">
        <v>0</v>
      </c>
      <c r="AAE1127">
        <v>0</v>
      </c>
      <c r="AAF1127">
        <v>0</v>
      </c>
      <c r="AAG1127">
        <v>0</v>
      </c>
      <c r="AAH1127">
        <v>0</v>
      </c>
      <c r="AAI1127">
        <v>0</v>
      </c>
      <c r="AAJ1127">
        <v>0</v>
      </c>
      <c r="AAK1127">
        <v>0</v>
      </c>
      <c r="AAL1127">
        <v>1</v>
      </c>
      <c r="AAM1127">
        <v>0</v>
      </c>
      <c r="AAN1127">
        <v>0</v>
      </c>
      <c r="AAO1127">
        <v>0</v>
      </c>
      <c r="AAP1127">
        <v>0</v>
      </c>
      <c r="AAQ1127">
        <v>0</v>
      </c>
      <c r="AAR1127">
        <v>0</v>
      </c>
      <c r="AAS1127">
        <v>1</v>
      </c>
      <c r="AAT1127">
        <v>0</v>
      </c>
      <c r="AAU1127">
        <v>0</v>
      </c>
      <c r="AAV1127">
        <v>0</v>
      </c>
      <c r="AAW1127">
        <v>0</v>
      </c>
      <c r="AAX1127">
        <v>0</v>
      </c>
      <c r="AAY1127">
        <v>0</v>
      </c>
      <c r="AAZ1127">
        <v>1</v>
      </c>
      <c r="ABA1127">
        <v>1</v>
      </c>
      <c r="ABB1127">
        <v>0</v>
      </c>
      <c r="ABC1127">
        <v>0</v>
      </c>
      <c r="ABD1127">
        <v>0</v>
      </c>
      <c r="ABE1127">
        <v>1</v>
      </c>
      <c r="ABF1127">
        <v>0</v>
      </c>
      <c r="ABG1127">
        <v>0</v>
      </c>
      <c r="ABH1127">
        <v>0</v>
      </c>
      <c r="ABI1127">
        <v>0</v>
      </c>
      <c r="ABJ1127">
        <v>0</v>
      </c>
      <c r="ABK1127">
        <v>0</v>
      </c>
      <c r="ABL1127">
        <v>0</v>
      </c>
      <c r="ABM1127">
        <v>0</v>
      </c>
      <c r="ABN1127">
        <v>0</v>
      </c>
      <c r="ABO1127">
        <v>0</v>
      </c>
      <c r="ABP1127">
        <v>0</v>
      </c>
      <c r="ABQ1127">
        <v>0</v>
      </c>
      <c r="ABR1127">
        <v>0</v>
      </c>
      <c r="ABS1127">
        <v>0</v>
      </c>
      <c r="ABT1127">
        <v>0</v>
      </c>
      <c r="ABU1127">
        <v>0</v>
      </c>
      <c r="ABV1127">
        <v>0</v>
      </c>
      <c r="ABW1127">
        <v>0</v>
      </c>
      <c r="ABX1127">
        <v>0</v>
      </c>
      <c r="ABY1127">
        <v>0</v>
      </c>
      <c r="ABZ1127">
        <v>0</v>
      </c>
      <c r="ACA1127">
        <v>1</v>
      </c>
      <c r="ACB1127">
        <v>0</v>
      </c>
      <c r="ACC1127">
        <v>0</v>
      </c>
      <c r="ACD1127">
        <v>0</v>
      </c>
      <c r="ACE1127">
        <v>0</v>
      </c>
      <c r="ACF1127">
        <v>0</v>
      </c>
      <c r="ACG1127">
        <v>0</v>
      </c>
      <c r="ACH1127">
        <v>0</v>
      </c>
      <c r="ACI1127">
        <v>0</v>
      </c>
      <c r="ACJ1127">
        <v>0</v>
      </c>
      <c r="ACK1127">
        <v>0</v>
      </c>
      <c r="ACL1127">
        <v>0</v>
      </c>
      <c r="ACM1127">
        <v>1</v>
      </c>
      <c r="ACN1127">
        <v>0</v>
      </c>
      <c r="ACO1127">
        <v>0</v>
      </c>
      <c r="ACP1127">
        <v>0</v>
      </c>
      <c r="ACQ1127">
        <v>0</v>
      </c>
      <c r="ACR1127">
        <v>0</v>
      </c>
      <c r="ACS1127">
        <v>0</v>
      </c>
      <c r="ACT1127">
        <v>0</v>
      </c>
      <c r="ACU1127">
        <v>0</v>
      </c>
      <c r="ACV1127">
        <v>0</v>
      </c>
      <c r="ACW1127">
        <v>0</v>
      </c>
      <c r="ACX1127">
        <v>0</v>
      </c>
      <c r="ACY1127">
        <v>0</v>
      </c>
      <c r="ACZ1127">
        <v>0</v>
      </c>
      <c r="ADA1127">
        <v>0</v>
      </c>
      <c r="ADB1127">
        <v>0</v>
      </c>
      <c r="ADC1127">
        <v>0</v>
      </c>
      <c r="ADD1127">
        <v>0</v>
      </c>
      <c r="ADE1127">
        <v>0</v>
      </c>
      <c r="ADF1127">
        <v>0</v>
      </c>
      <c r="ADG1127">
        <v>0</v>
      </c>
      <c r="ADH1127">
        <v>0</v>
      </c>
      <c r="ADI1127">
        <v>0</v>
      </c>
      <c r="ADJ1127">
        <v>0</v>
      </c>
      <c r="ADK1127">
        <v>0</v>
      </c>
      <c r="ADL1127">
        <v>0</v>
      </c>
      <c r="ADM1127">
        <v>1</v>
      </c>
      <c r="ADN1127">
        <v>0</v>
      </c>
      <c r="ADO1127">
        <v>0</v>
      </c>
      <c r="ADP1127">
        <v>0</v>
      </c>
      <c r="ADQ1127">
        <v>0</v>
      </c>
      <c r="ADR1127">
        <v>1</v>
      </c>
      <c r="ADS1127">
        <v>1</v>
      </c>
      <c r="ADT1127">
        <v>1</v>
      </c>
      <c r="ADU1127">
        <v>0</v>
      </c>
      <c r="ADV1127">
        <v>0</v>
      </c>
      <c r="ADW1127">
        <v>0</v>
      </c>
      <c r="ADX1127">
        <v>0</v>
      </c>
      <c r="ADY1127">
        <v>0</v>
      </c>
      <c r="ADZ1127">
        <v>0</v>
      </c>
      <c r="AEA1127">
        <v>0</v>
      </c>
      <c r="AEB1127">
        <v>0</v>
      </c>
      <c r="AEC1127">
        <v>0</v>
      </c>
      <c r="AED1127">
        <v>0</v>
      </c>
      <c r="AEE1127">
        <v>0</v>
      </c>
      <c r="AEF1127">
        <v>0</v>
      </c>
      <c r="AEG1127">
        <v>0</v>
      </c>
      <c r="AEH1127">
        <v>0</v>
      </c>
      <c r="AEI1127">
        <v>0</v>
      </c>
      <c r="AEJ1127">
        <v>0</v>
      </c>
      <c r="AEK1127">
        <v>0</v>
      </c>
      <c r="AEL1127">
        <v>0</v>
      </c>
      <c r="AEM1127">
        <v>0</v>
      </c>
      <c r="AEN1127">
        <v>0</v>
      </c>
      <c r="AEO1127">
        <v>1</v>
      </c>
      <c r="AEP1127">
        <v>0</v>
      </c>
      <c r="AEQ1127">
        <v>0</v>
      </c>
      <c r="AER1127">
        <v>1</v>
      </c>
      <c r="AES1127">
        <v>0</v>
      </c>
      <c r="AET1127">
        <v>0</v>
      </c>
      <c r="AEU1127">
        <v>0</v>
      </c>
      <c r="AEV1127">
        <v>0</v>
      </c>
      <c r="AEW1127">
        <v>0</v>
      </c>
      <c r="AEX1127">
        <v>0</v>
      </c>
      <c r="AEY1127">
        <v>0</v>
      </c>
      <c r="AEZ1127">
        <v>0</v>
      </c>
      <c r="AFA1127">
        <v>0</v>
      </c>
      <c r="AFB1127">
        <v>0</v>
      </c>
      <c r="AFC1127">
        <v>0</v>
      </c>
      <c r="AFD1127">
        <v>0</v>
      </c>
      <c r="AFE1127">
        <v>0</v>
      </c>
      <c r="AFF1127">
        <v>0</v>
      </c>
      <c r="AFG1127">
        <v>0</v>
      </c>
      <c r="AFH1127">
        <v>0</v>
      </c>
      <c r="AFI1127">
        <v>1</v>
      </c>
      <c r="AFJ1127">
        <v>0</v>
      </c>
      <c r="AFK1127">
        <v>0</v>
      </c>
      <c r="AFL1127">
        <v>0</v>
      </c>
      <c r="AFM1127">
        <v>0</v>
      </c>
      <c r="AFN1127">
        <v>0</v>
      </c>
      <c r="AFO1127">
        <v>0</v>
      </c>
      <c r="AFP1127">
        <v>0</v>
      </c>
      <c r="AFQ1127">
        <v>0</v>
      </c>
      <c r="AFR1127">
        <v>1</v>
      </c>
      <c r="AFS1127">
        <v>0</v>
      </c>
      <c r="AFT1127">
        <v>0</v>
      </c>
      <c r="AFU1127">
        <v>0</v>
      </c>
      <c r="AFV1127">
        <v>0</v>
      </c>
      <c r="AFW1127">
        <v>0</v>
      </c>
      <c r="AFX1127">
        <v>1</v>
      </c>
      <c r="AFY1127">
        <v>0</v>
      </c>
      <c r="AFZ1127">
        <v>0</v>
      </c>
      <c r="AGA1127">
        <v>0</v>
      </c>
      <c r="AGB1127">
        <v>1</v>
      </c>
      <c r="AGC1127">
        <v>0</v>
      </c>
      <c r="AGD1127">
        <v>0</v>
      </c>
      <c r="AGE1127">
        <v>1</v>
      </c>
      <c r="AGF1127">
        <v>0</v>
      </c>
      <c r="AGG1127">
        <v>0</v>
      </c>
      <c r="AGH1127">
        <v>0</v>
      </c>
      <c r="AGI1127">
        <v>0</v>
      </c>
      <c r="AGJ1127">
        <v>1</v>
      </c>
      <c r="AGK1127">
        <v>1</v>
      </c>
      <c r="AGL1127">
        <v>0</v>
      </c>
      <c r="AGM1127">
        <v>0</v>
      </c>
      <c r="AGN1127">
        <v>0</v>
      </c>
      <c r="AGO1127">
        <v>0</v>
      </c>
      <c r="AGP1127">
        <v>0</v>
      </c>
      <c r="AGQ1127">
        <v>0</v>
      </c>
      <c r="AGR1127">
        <v>1</v>
      </c>
      <c r="AGS1127">
        <v>0</v>
      </c>
      <c r="AGT1127">
        <v>1</v>
      </c>
      <c r="AGU1127">
        <v>0</v>
      </c>
      <c r="AGV1127">
        <v>0</v>
      </c>
      <c r="AGW1127">
        <v>0</v>
      </c>
      <c r="AGX1127">
        <v>0</v>
      </c>
      <c r="AGY1127">
        <v>0</v>
      </c>
      <c r="AGZ1127">
        <v>0</v>
      </c>
      <c r="AHA1127">
        <v>0</v>
      </c>
      <c r="AHB1127">
        <v>0</v>
      </c>
      <c r="AHC1127">
        <v>0</v>
      </c>
      <c r="AHD1127">
        <v>0</v>
      </c>
      <c r="AHE1127">
        <v>0</v>
      </c>
      <c r="AHF1127">
        <v>0</v>
      </c>
      <c r="AHG1127">
        <v>0</v>
      </c>
      <c r="AHH1127">
        <v>0</v>
      </c>
      <c r="AHI1127">
        <v>1</v>
      </c>
      <c r="AHJ1127">
        <v>1</v>
      </c>
      <c r="AHK1127">
        <v>1</v>
      </c>
      <c r="AHL1127">
        <v>0</v>
      </c>
      <c r="AHM1127">
        <v>0</v>
      </c>
      <c r="AHN1127">
        <v>1</v>
      </c>
      <c r="AHO1127">
        <v>0</v>
      </c>
      <c r="AHP1127">
        <v>0</v>
      </c>
      <c r="AHQ1127">
        <v>0</v>
      </c>
      <c r="AHR1127">
        <v>1</v>
      </c>
      <c r="AHS1127">
        <v>0</v>
      </c>
      <c r="AHT1127">
        <v>0</v>
      </c>
      <c r="AHU1127">
        <v>0</v>
      </c>
      <c r="AHV1127">
        <v>0</v>
      </c>
      <c r="AHW1127">
        <v>1</v>
      </c>
      <c r="AHX1127">
        <v>0</v>
      </c>
      <c r="AHY1127">
        <v>0</v>
      </c>
      <c r="AHZ1127">
        <v>0</v>
      </c>
      <c r="AIA1127">
        <v>0</v>
      </c>
      <c r="AIB1127">
        <v>0</v>
      </c>
      <c r="AIC1127">
        <v>0</v>
      </c>
      <c r="AID1127">
        <v>0</v>
      </c>
      <c r="AIE1127">
        <v>0</v>
      </c>
      <c r="AIF1127">
        <v>0</v>
      </c>
      <c r="AIG1127">
        <v>0</v>
      </c>
      <c r="AIH1127">
        <v>0</v>
      </c>
      <c r="AII1127">
        <v>0</v>
      </c>
      <c r="AIJ1127">
        <v>0</v>
      </c>
      <c r="AIK1127">
        <v>0</v>
      </c>
      <c r="AIL1127">
        <v>0</v>
      </c>
      <c r="AIM1127">
        <v>0</v>
      </c>
      <c r="AIN1127">
        <v>1</v>
      </c>
      <c r="AIO1127">
        <v>0</v>
      </c>
      <c r="AIP1127">
        <v>0</v>
      </c>
      <c r="AIQ1127">
        <v>0</v>
      </c>
      <c r="AIR1127">
        <v>0</v>
      </c>
      <c r="AIS1127">
        <v>0</v>
      </c>
      <c r="AIT1127">
        <v>1</v>
      </c>
      <c r="AIU1127">
        <v>0</v>
      </c>
      <c r="AIV1127">
        <v>0</v>
      </c>
      <c r="AIW1127">
        <v>0</v>
      </c>
      <c r="AIX1127">
        <v>0</v>
      </c>
      <c r="AIY1127">
        <v>0</v>
      </c>
      <c r="AIZ1127">
        <v>0</v>
      </c>
      <c r="AJA1127">
        <v>0</v>
      </c>
      <c r="AJB1127">
        <v>0</v>
      </c>
      <c r="AJC1127">
        <v>0</v>
      </c>
      <c r="AJD1127">
        <v>0</v>
      </c>
      <c r="AJE1127">
        <v>0</v>
      </c>
      <c r="AJF1127">
        <v>0</v>
      </c>
      <c r="AJG1127">
        <v>0</v>
      </c>
      <c r="AJH1127">
        <v>0</v>
      </c>
      <c r="AJI1127">
        <v>0</v>
      </c>
      <c r="AJJ1127">
        <v>0</v>
      </c>
      <c r="AJK1127">
        <v>0</v>
      </c>
      <c r="AJL1127">
        <v>1</v>
      </c>
      <c r="AJM1127">
        <v>1</v>
      </c>
      <c r="AJN1127">
        <v>1</v>
      </c>
      <c r="AJO1127">
        <v>0</v>
      </c>
      <c r="AJP1127">
        <v>0</v>
      </c>
      <c r="AJQ1127">
        <v>0</v>
      </c>
      <c r="AJR1127">
        <v>0</v>
      </c>
      <c r="AJS1127">
        <v>0</v>
      </c>
      <c r="AJT1127">
        <v>0</v>
      </c>
      <c r="AJU1127">
        <v>0</v>
      </c>
      <c r="AJV1127">
        <v>0</v>
      </c>
      <c r="AJW1127">
        <v>1</v>
      </c>
      <c r="AJX1127">
        <v>1</v>
      </c>
      <c r="AJY1127">
        <v>0</v>
      </c>
      <c r="AJZ1127">
        <v>0</v>
      </c>
      <c r="AKA1127">
        <v>0</v>
      </c>
      <c r="AKB1127">
        <v>0</v>
      </c>
      <c r="AKC1127">
        <v>0</v>
      </c>
      <c r="AKD1127">
        <v>0</v>
      </c>
      <c r="AKE1127">
        <v>0</v>
      </c>
      <c r="AKF1127">
        <v>1</v>
      </c>
      <c r="AKG1127">
        <v>0</v>
      </c>
      <c r="AKH1127">
        <v>0</v>
      </c>
      <c r="AKI1127">
        <v>0</v>
      </c>
      <c r="AKJ1127">
        <v>0</v>
      </c>
      <c r="AKK1127">
        <v>0</v>
      </c>
      <c r="AKL1127">
        <v>0</v>
      </c>
      <c r="AKM1127">
        <v>0</v>
      </c>
      <c r="AKN1127">
        <v>0</v>
      </c>
      <c r="AKO1127">
        <v>0</v>
      </c>
      <c r="AKP1127">
        <v>0</v>
      </c>
      <c r="AKQ1127">
        <v>0</v>
      </c>
      <c r="AKR1127">
        <v>0</v>
      </c>
      <c r="AKS1127">
        <v>1</v>
      </c>
      <c r="AKT1127">
        <v>1</v>
      </c>
      <c r="AKU1127">
        <v>1</v>
      </c>
      <c r="AKV1127">
        <v>1</v>
      </c>
      <c r="AKW1127">
        <v>1</v>
      </c>
      <c r="AKX1127">
        <v>0</v>
      </c>
      <c r="AKY1127">
        <v>0</v>
      </c>
      <c r="AKZ1127">
        <v>0</v>
      </c>
      <c r="ALA1127">
        <v>0</v>
      </c>
      <c r="ALB1127">
        <v>0</v>
      </c>
      <c r="ALC1127">
        <v>0</v>
      </c>
      <c r="ALD1127">
        <v>0</v>
      </c>
      <c r="ALE1127">
        <v>0</v>
      </c>
      <c r="ALF1127">
        <v>0</v>
      </c>
      <c r="ALG1127">
        <v>0</v>
      </c>
      <c r="ALH1127">
        <v>0</v>
      </c>
      <c r="ALI1127">
        <v>1</v>
      </c>
      <c r="ALJ1127">
        <v>0</v>
      </c>
      <c r="ALK1127">
        <v>1</v>
      </c>
      <c r="ALL1127">
        <v>1</v>
      </c>
      <c r="ALM1127">
        <v>0</v>
      </c>
      <c r="ALN1127">
        <v>1</v>
      </c>
      <c r="ALO1127">
        <v>1</v>
      </c>
      <c r="ALP1127">
        <v>0</v>
      </c>
      <c r="ALQ1127">
        <v>0</v>
      </c>
      <c r="ALR1127">
        <v>0</v>
      </c>
      <c r="ALS1127">
        <v>1</v>
      </c>
      <c r="ALT1127">
        <v>0</v>
      </c>
      <c r="ALU1127">
        <v>0</v>
      </c>
      <c r="ALV1127">
        <v>1</v>
      </c>
      <c r="ALW1127">
        <v>0</v>
      </c>
      <c r="ALX1127">
        <v>0</v>
      </c>
      <c r="ALY1127">
        <v>0</v>
      </c>
      <c r="ALZ1127">
        <v>1</v>
      </c>
      <c r="AMA1127">
        <v>0</v>
      </c>
      <c r="AMB1127">
        <v>0</v>
      </c>
      <c r="AMC1127">
        <v>0</v>
      </c>
      <c r="AMD1127">
        <v>0</v>
      </c>
      <c r="AME1127">
        <v>0</v>
      </c>
      <c r="AMF1127">
        <v>1</v>
      </c>
      <c r="AMG1127">
        <v>0</v>
      </c>
      <c r="AMH1127">
        <v>0</v>
      </c>
      <c r="AMI1127">
        <v>1</v>
      </c>
      <c r="AMJ1127">
        <v>1</v>
      </c>
      <c r="AMK1127">
        <v>1</v>
      </c>
      <c r="AML1127">
        <v>1</v>
      </c>
      <c r="AMM1127">
        <v>0</v>
      </c>
      <c r="AMN1127">
        <v>0</v>
      </c>
      <c r="AMO1127">
        <v>0</v>
      </c>
      <c r="AMP1127">
        <v>0</v>
      </c>
      <c r="AMQ1127">
        <v>0</v>
      </c>
      <c r="AMR1127">
        <v>0</v>
      </c>
      <c r="AMS1127">
        <v>0</v>
      </c>
      <c r="AMT1127">
        <v>0</v>
      </c>
      <c r="AMU1127">
        <v>0</v>
      </c>
      <c r="AMV1127">
        <v>0</v>
      </c>
      <c r="AMW1127">
        <v>0</v>
      </c>
      <c r="AMX1127">
        <v>0</v>
      </c>
      <c r="AMY1127">
        <v>0</v>
      </c>
      <c r="AMZ1127">
        <v>0</v>
      </c>
      <c r="ANA1127">
        <v>0</v>
      </c>
      <c r="ANB1127">
        <v>0</v>
      </c>
      <c r="ANC1127">
        <v>0</v>
      </c>
      <c r="AND1127">
        <v>0</v>
      </c>
      <c r="ANE1127">
        <v>0</v>
      </c>
      <c r="ANF1127">
        <v>1</v>
      </c>
      <c r="ANG1127">
        <v>0</v>
      </c>
      <c r="ANH1127">
        <v>0</v>
      </c>
      <c r="ANI1127">
        <v>0</v>
      </c>
      <c r="ANJ1127">
        <v>1</v>
      </c>
      <c r="ANK1127">
        <v>1</v>
      </c>
      <c r="ANL1127">
        <v>0</v>
      </c>
      <c r="ANM1127">
        <v>0</v>
      </c>
      <c r="ANN1127">
        <v>0</v>
      </c>
      <c r="ANO1127">
        <v>0</v>
      </c>
      <c r="ANP1127">
        <v>0</v>
      </c>
      <c r="ANQ1127">
        <v>0</v>
      </c>
      <c r="ANR1127">
        <v>0</v>
      </c>
      <c r="ANS1127">
        <v>0</v>
      </c>
      <c r="ANT1127">
        <v>0</v>
      </c>
      <c r="ANU1127">
        <v>0</v>
      </c>
      <c r="ANV1127">
        <v>0</v>
      </c>
      <c r="ANW1127">
        <v>0</v>
      </c>
      <c r="ANX1127">
        <v>0</v>
      </c>
      <c r="ANY1127">
        <v>0</v>
      </c>
      <c r="ANZ1127">
        <v>0</v>
      </c>
      <c r="AOA1127">
        <v>0</v>
      </c>
      <c r="AOB1127">
        <v>0</v>
      </c>
      <c r="AOC1127">
        <v>0</v>
      </c>
      <c r="AOD1127">
        <v>0</v>
      </c>
      <c r="AOE1127">
        <v>0</v>
      </c>
      <c r="AOF1127">
        <v>0</v>
      </c>
      <c r="AOG1127">
        <v>0</v>
      </c>
      <c r="AOH1127">
        <v>0</v>
      </c>
      <c r="AOI1127">
        <v>0</v>
      </c>
      <c r="AOJ1127">
        <v>0</v>
      </c>
      <c r="AOK1127">
        <v>1</v>
      </c>
      <c r="AOL1127">
        <v>1</v>
      </c>
      <c r="AOM1127">
        <v>0</v>
      </c>
      <c r="AON1127">
        <v>0</v>
      </c>
      <c r="AOO1127">
        <v>0</v>
      </c>
      <c r="AOP1127">
        <v>0</v>
      </c>
      <c r="AOQ1127">
        <v>0</v>
      </c>
      <c r="AOR1127">
        <v>0</v>
      </c>
      <c r="AOS1127">
        <v>0</v>
      </c>
      <c r="AOT1127">
        <v>0</v>
      </c>
      <c r="AOU1127">
        <v>0</v>
      </c>
      <c r="AOV1127">
        <v>0</v>
      </c>
      <c r="AOW1127">
        <v>0</v>
      </c>
      <c r="AOX1127">
        <v>0</v>
      </c>
      <c r="AOY1127">
        <v>0</v>
      </c>
      <c r="AOZ1127">
        <v>0</v>
      </c>
      <c r="APA1127">
        <v>0</v>
      </c>
      <c r="APB1127">
        <v>0</v>
      </c>
      <c r="APC1127">
        <v>0</v>
      </c>
      <c r="APD1127">
        <v>0</v>
      </c>
      <c r="APE1127">
        <v>0</v>
      </c>
      <c r="APF1127">
        <v>0</v>
      </c>
      <c r="APG1127">
        <v>0</v>
      </c>
      <c r="APH1127">
        <v>0</v>
      </c>
      <c r="API1127">
        <v>0</v>
      </c>
      <c r="APJ1127">
        <v>1</v>
      </c>
      <c r="APK1127">
        <v>0</v>
      </c>
      <c r="APL1127">
        <v>0</v>
      </c>
      <c r="APM1127">
        <v>1</v>
      </c>
      <c r="APN1127">
        <v>0</v>
      </c>
      <c r="APO1127">
        <v>0</v>
      </c>
      <c r="APP1127">
        <v>0</v>
      </c>
      <c r="APQ1127">
        <v>0</v>
      </c>
      <c r="APR1127">
        <v>0</v>
      </c>
      <c r="APS1127">
        <v>0</v>
      </c>
      <c r="APT1127">
        <v>0</v>
      </c>
      <c r="APU1127">
        <v>0</v>
      </c>
      <c r="APV1127">
        <v>0</v>
      </c>
      <c r="APW1127">
        <v>0</v>
      </c>
      <c r="APX1127">
        <v>0</v>
      </c>
      <c r="APY1127">
        <v>0</v>
      </c>
      <c r="APZ1127">
        <v>0</v>
      </c>
      <c r="AQA1127">
        <v>1</v>
      </c>
      <c r="AQB1127">
        <v>0</v>
      </c>
      <c r="AQC1127">
        <v>1</v>
      </c>
      <c r="AQD1127">
        <v>0</v>
      </c>
      <c r="AQE1127">
        <v>0</v>
      </c>
      <c r="AQF1127">
        <v>0</v>
      </c>
      <c r="AQG1127">
        <v>0</v>
      </c>
      <c r="AQH1127">
        <v>0</v>
      </c>
      <c r="AQI1127">
        <v>0</v>
      </c>
      <c r="AQJ1127">
        <v>0</v>
      </c>
      <c r="AQK1127">
        <v>0</v>
      </c>
      <c r="AQL1127">
        <v>0</v>
      </c>
      <c r="AQM1127">
        <v>0</v>
      </c>
      <c r="AQN1127">
        <v>0</v>
      </c>
      <c r="AQO1127">
        <v>1</v>
      </c>
      <c r="AQP1127">
        <v>1</v>
      </c>
      <c r="AQQ1127">
        <v>1</v>
      </c>
      <c r="AQR1127">
        <v>0</v>
      </c>
      <c r="AQS1127">
        <v>1</v>
      </c>
      <c r="AQT1127">
        <v>1</v>
      </c>
      <c r="AQU1127">
        <v>0</v>
      </c>
      <c r="AQV1127">
        <v>0</v>
      </c>
      <c r="AQW1127">
        <v>0</v>
      </c>
      <c r="AQX1127">
        <v>0</v>
      </c>
      <c r="AQY1127">
        <v>0</v>
      </c>
      <c r="AQZ1127">
        <v>0</v>
      </c>
      <c r="ARA1127">
        <v>1</v>
      </c>
      <c r="ARB1127">
        <v>0</v>
      </c>
      <c r="ARC1127">
        <v>0</v>
      </c>
      <c r="ARD1127">
        <v>0</v>
      </c>
      <c r="ARE1127">
        <v>0</v>
      </c>
      <c r="ARF1127">
        <v>0</v>
      </c>
      <c r="ARG1127">
        <v>0</v>
      </c>
      <c r="ARH1127">
        <v>0</v>
      </c>
      <c r="ARI1127">
        <v>0</v>
      </c>
      <c r="ARJ1127">
        <v>0</v>
      </c>
      <c r="ARK1127">
        <v>0</v>
      </c>
      <c r="ARL1127">
        <v>0</v>
      </c>
      <c r="ARM1127">
        <v>0</v>
      </c>
      <c r="ARN1127">
        <v>1</v>
      </c>
      <c r="ARO1127">
        <v>1</v>
      </c>
      <c r="ARP1127">
        <v>1</v>
      </c>
      <c r="ARQ1127">
        <v>1</v>
      </c>
      <c r="ARR1127">
        <v>1</v>
      </c>
      <c r="ARS1127">
        <v>1</v>
      </c>
      <c r="ART1127">
        <v>0</v>
      </c>
      <c r="ARU1127">
        <v>0</v>
      </c>
      <c r="ARV1127">
        <v>0</v>
      </c>
      <c r="ARW1127">
        <v>0</v>
      </c>
      <c r="ARX1127">
        <v>1</v>
      </c>
      <c r="ARY1127">
        <v>0</v>
      </c>
      <c r="ARZ1127">
        <v>0</v>
      </c>
      <c r="ASA1127">
        <v>0</v>
      </c>
      <c r="ASB1127">
        <v>0</v>
      </c>
      <c r="ASC1127">
        <v>0</v>
      </c>
      <c r="ASD1127">
        <v>0</v>
      </c>
      <c r="ASE1127">
        <v>0</v>
      </c>
      <c r="ASF1127">
        <v>0</v>
      </c>
      <c r="ASG1127">
        <v>0</v>
      </c>
      <c r="ASH1127">
        <v>0</v>
      </c>
      <c r="ASI1127">
        <v>0</v>
      </c>
      <c r="ASJ1127">
        <v>0</v>
      </c>
      <c r="ASK1127">
        <v>0</v>
      </c>
      <c r="ASL1127">
        <v>0</v>
      </c>
      <c r="ASM1127">
        <v>0</v>
      </c>
      <c r="ASN1127">
        <v>0</v>
      </c>
      <c r="ASO1127">
        <v>0</v>
      </c>
      <c r="ASP1127">
        <v>0</v>
      </c>
      <c r="ASQ1127">
        <v>1</v>
      </c>
      <c r="ASR1127">
        <v>0</v>
      </c>
      <c r="ASS1127">
        <v>0</v>
      </c>
      <c r="AST1127">
        <v>0</v>
      </c>
      <c r="ASU1127">
        <v>0</v>
      </c>
      <c r="ASV1127">
        <v>0</v>
      </c>
      <c r="ASW1127">
        <v>0</v>
      </c>
      <c r="ASX1127">
        <v>0</v>
      </c>
      <c r="ASY1127">
        <v>1</v>
      </c>
      <c r="ASZ1127">
        <v>1</v>
      </c>
      <c r="ATA1127">
        <v>1</v>
      </c>
      <c r="ATB1127">
        <v>1</v>
      </c>
      <c r="ATC1127">
        <v>1</v>
      </c>
      <c r="ATD1127">
        <v>1</v>
      </c>
      <c r="ATE1127">
        <v>1</v>
      </c>
      <c r="ATF1127">
        <v>0</v>
      </c>
      <c r="ATG1127">
        <v>0</v>
      </c>
      <c r="ATH1127">
        <v>0</v>
      </c>
      <c r="ATI1127">
        <v>0</v>
      </c>
      <c r="ATJ1127">
        <v>0</v>
      </c>
      <c r="ATK1127">
        <v>0</v>
      </c>
      <c r="ATL1127">
        <v>0</v>
      </c>
      <c r="ATM1127">
        <v>0</v>
      </c>
      <c r="ATN1127">
        <v>0</v>
      </c>
      <c r="ATO1127">
        <v>1</v>
      </c>
      <c r="ATP1127">
        <v>0</v>
      </c>
      <c r="ATQ1127">
        <v>0</v>
      </c>
      <c r="ATR1127">
        <v>0</v>
      </c>
      <c r="ATS1127">
        <v>0</v>
      </c>
      <c r="ATT1127">
        <v>0</v>
      </c>
      <c r="ATU1127">
        <v>0</v>
      </c>
      <c r="ATV1127">
        <v>1</v>
      </c>
      <c r="ATW1127">
        <v>0</v>
      </c>
      <c r="ATX1127">
        <v>0</v>
      </c>
      <c r="ATY1127">
        <v>0</v>
      </c>
      <c r="ATZ1127">
        <v>0</v>
      </c>
      <c r="AUA1127">
        <v>0</v>
      </c>
      <c r="AUB1127">
        <v>0</v>
      </c>
      <c r="AUC1127">
        <v>0</v>
      </c>
      <c r="AUD1127">
        <v>0</v>
      </c>
      <c r="AUE1127">
        <v>0</v>
      </c>
      <c r="AUF1127">
        <v>0</v>
      </c>
      <c r="AUG1127">
        <v>0</v>
      </c>
      <c r="AUH1127">
        <v>1</v>
      </c>
      <c r="AUI1127">
        <v>1</v>
      </c>
      <c r="AUJ1127">
        <v>1</v>
      </c>
      <c r="AUK1127">
        <v>0</v>
      </c>
      <c r="AUL1127">
        <v>0</v>
      </c>
      <c r="AUM1127">
        <v>0</v>
      </c>
      <c r="AUN1127">
        <v>1</v>
      </c>
      <c r="AUO1127">
        <v>0</v>
      </c>
      <c r="AUP1127">
        <v>0</v>
      </c>
      <c r="AUQ1127">
        <v>1</v>
      </c>
      <c r="AUR1127">
        <v>0</v>
      </c>
      <c r="AUS1127">
        <v>0</v>
      </c>
      <c r="AUT1127">
        <v>0</v>
      </c>
      <c r="AUU1127">
        <v>0</v>
      </c>
      <c r="AUV1127">
        <v>0</v>
      </c>
      <c r="AUW1127">
        <v>0</v>
      </c>
      <c r="AUX1127">
        <v>0</v>
      </c>
      <c r="AUY1127">
        <v>1</v>
      </c>
      <c r="AUZ1127">
        <v>0</v>
      </c>
      <c r="AVA1127">
        <v>0</v>
      </c>
      <c r="AVB1127">
        <v>1</v>
      </c>
      <c r="AVC1127">
        <v>0</v>
      </c>
      <c r="AVD1127">
        <v>0</v>
      </c>
      <c r="AVE1127">
        <v>0</v>
      </c>
      <c r="AVF1127">
        <v>0</v>
      </c>
      <c r="AVG1127">
        <v>0</v>
      </c>
      <c r="AVH1127">
        <v>0</v>
      </c>
      <c r="AVI1127">
        <v>0</v>
      </c>
      <c r="AVJ1127">
        <v>0</v>
      </c>
      <c r="AVK1127">
        <v>0</v>
      </c>
      <c r="AVL1127">
        <v>0</v>
      </c>
      <c r="AVM1127">
        <v>1</v>
      </c>
      <c r="AVN1127">
        <v>1</v>
      </c>
      <c r="AVO1127">
        <v>1</v>
      </c>
      <c r="AVP1127">
        <v>1</v>
      </c>
      <c r="AVQ1127">
        <v>0</v>
      </c>
      <c r="AVR1127">
        <v>1</v>
      </c>
      <c r="AVS1127">
        <v>0</v>
      </c>
      <c r="AVT1127">
        <v>0</v>
      </c>
      <c r="AVU1127">
        <v>0</v>
      </c>
      <c r="AVV1127">
        <v>1</v>
      </c>
      <c r="AVW1127">
        <v>1</v>
      </c>
      <c r="AVX1127">
        <v>1</v>
      </c>
      <c r="AVY1127">
        <v>0</v>
      </c>
      <c r="AVZ1127">
        <v>0</v>
      </c>
      <c r="AWA1127">
        <v>1</v>
      </c>
      <c r="AWB1127">
        <v>1</v>
      </c>
      <c r="AWC1127">
        <v>0</v>
      </c>
      <c r="AWD1127">
        <v>0</v>
      </c>
      <c r="AWE1127">
        <v>0</v>
      </c>
      <c r="AWF1127">
        <v>0</v>
      </c>
      <c r="AWG1127">
        <v>0</v>
      </c>
      <c r="AWH1127">
        <v>0</v>
      </c>
      <c r="AWI1127">
        <v>0</v>
      </c>
      <c r="AWJ1127">
        <v>0</v>
      </c>
      <c r="AWK1127">
        <v>0</v>
      </c>
      <c r="AWL1127">
        <v>0</v>
      </c>
      <c r="AWM1127">
        <v>0</v>
      </c>
      <c r="AWN1127">
        <v>0</v>
      </c>
      <c r="AWO1127" s="16">
        <v>8</v>
      </c>
    </row>
    <row r="1128" spans="1:1289" x14ac:dyDescent="0.25">
      <c r="A1128">
        <v>3983</v>
      </c>
      <c r="B1128">
        <v>1</v>
      </c>
      <c r="C1128">
        <v>1</v>
      </c>
      <c r="D1128">
        <v>1</v>
      </c>
      <c r="E1128">
        <v>1</v>
      </c>
      <c r="F1128">
        <v>1</v>
      </c>
      <c r="G1128">
        <v>1</v>
      </c>
      <c r="H1128">
        <v>1</v>
      </c>
      <c r="I1128">
        <v>1</v>
      </c>
      <c r="J1128">
        <v>1</v>
      </c>
      <c r="K1128">
        <v>1</v>
      </c>
      <c r="L1128">
        <v>1</v>
      </c>
      <c r="M1128">
        <v>1</v>
      </c>
      <c r="N1128">
        <v>1</v>
      </c>
      <c r="O1128">
        <v>1</v>
      </c>
      <c r="P1128">
        <v>1</v>
      </c>
      <c r="Q1128">
        <v>1</v>
      </c>
      <c r="R1128">
        <v>1</v>
      </c>
      <c r="S1128">
        <v>1</v>
      </c>
      <c r="T1128">
        <v>1</v>
      </c>
      <c r="U1128">
        <v>1</v>
      </c>
      <c r="V1128">
        <v>1</v>
      </c>
      <c r="W1128">
        <v>1</v>
      </c>
      <c r="X1128">
        <v>1</v>
      </c>
      <c r="Y1128">
        <v>1</v>
      </c>
      <c r="Z1128">
        <v>1</v>
      </c>
      <c r="AA1128">
        <v>0</v>
      </c>
      <c r="AB1128">
        <v>1</v>
      </c>
      <c r="AC1128">
        <v>0</v>
      </c>
      <c r="AD1128">
        <v>0</v>
      </c>
      <c r="AE1128">
        <v>1</v>
      </c>
      <c r="AF1128">
        <v>0</v>
      </c>
      <c r="AG1128">
        <v>1</v>
      </c>
      <c r="AH1128">
        <v>0</v>
      </c>
      <c r="AI1128">
        <v>1</v>
      </c>
      <c r="AJ1128">
        <v>1</v>
      </c>
      <c r="AK1128">
        <v>1</v>
      </c>
      <c r="AL1128">
        <v>1</v>
      </c>
      <c r="AM1128">
        <v>1</v>
      </c>
      <c r="AN1128">
        <v>1</v>
      </c>
      <c r="AO1128">
        <v>0</v>
      </c>
      <c r="AP1128">
        <v>1</v>
      </c>
      <c r="AQ1128">
        <v>1</v>
      </c>
      <c r="AR1128">
        <v>0</v>
      </c>
      <c r="AS1128">
        <v>1</v>
      </c>
      <c r="AT1128">
        <v>0</v>
      </c>
      <c r="AU1128">
        <v>0</v>
      </c>
      <c r="AV1128">
        <v>0</v>
      </c>
      <c r="AW1128">
        <v>1</v>
      </c>
      <c r="AX1128">
        <v>0</v>
      </c>
      <c r="AY1128">
        <v>1</v>
      </c>
      <c r="AZ1128">
        <v>1</v>
      </c>
      <c r="BA1128">
        <v>1</v>
      </c>
      <c r="BB1128">
        <v>0</v>
      </c>
      <c r="BC1128">
        <v>1</v>
      </c>
      <c r="BD1128">
        <v>1</v>
      </c>
      <c r="BE1128">
        <v>1</v>
      </c>
      <c r="BF1128">
        <v>0</v>
      </c>
      <c r="BG1128">
        <v>0</v>
      </c>
      <c r="BH1128">
        <v>0</v>
      </c>
      <c r="BI1128">
        <v>1</v>
      </c>
      <c r="BJ1128">
        <v>1</v>
      </c>
      <c r="BK1128">
        <v>0</v>
      </c>
      <c r="BL1128">
        <v>0</v>
      </c>
      <c r="BM1128">
        <v>0</v>
      </c>
      <c r="BN1128">
        <v>1</v>
      </c>
      <c r="BO1128">
        <v>1</v>
      </c>
      <c r="BP1128">
        <v>1</v>
      </c>
      <c r="BQ1128">
        <v>1</v>
      </c>
      <c r="BR1128">
        <v>0</v>
      </c>
      <c r="BS1128">
        <v>0</v>
      </c>
      <c r="BT1128">
        <v>1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1</v>
      </c>
      <c r="CA1128">
        <v>0</v>
      </c>
      <c r="CB1128">
        <v>0</v>
      </c>
      <c r="CC1128">
        <v>0</v>
      </c>
      <c r="CD1128">
        <v>1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1</v>
      </c>
      <c r="CN1128">
        <v>1</v>
      </c>
      <c r="CO1128">
        <v>0</v>
      </c>
      <c r="CP1128">
        <v>1</v>
      </c>
      <c r="CQ1128">
        <v>1</v>
      </c>
      <c r="CR1128">
        <v>0</v>
      </c>
      <c r="CS1128">
        <v>1</v>
      </c>
      <c r="CT1128">
        <v>0</v>
      </c>
      <c r="CU1128">
        <v>0</v>
      </c>
      <c r="CV1128">
        <v>1</v>
      </c>
      <c r="CW1128">
        <v>1</v>
      </c>
      <c r="CX1128">
        <v>1</v>
      </c>
      <c r="CY1128">
        <v>0</v>
      </c>
      <c r="CZ1128">
        <v>1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1</v>
      </c>
      <c r="DG1128">
        <v>0</v>
      </c>
      <c r="DH1128">
        <v>0</v>
      </c>
      <c r="DI1128">
        <v>0</v>
      </c>
      <c r="DJ1128">
        <v>1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1</v>
      </c>
      <c r="DQ1128">
        <v>0</v>
      </c>
      <c r="DR1128">
        <v>0</v>
      </c>
      <c r="DS1128">
        <v>1</v>
      </c>
      <c r="DT1128">
        <v>0</v>
      </c>
      <c r="DU1128">
        <v>0</v>
      </c>
      <c r="DV1128">
        <v>0</v>
      </c>
      <c r="DW1128">
        <v>0</v>
      </c>
      <c r="DX1128">
        <v>1</v>
      </c>
      <c r="DY1128">
        <v>1</v>
      </c>
      <c r="DZ1128">
        <v>0</v>
      </c>
      <c r="EA1128">
        <v>0</v>
      </c>
      <c r="EB1128">
        <v>1</v>
      </c>
      <c r="EC1128">
        <v>0</v>
      </c>
      <c r="ED1128">
        <v>1</v>
      </c>
      <c r="EE1128">
        <v>0</v>
      </c>
      <c r="EF1128">
        <v>0</v>
      </c>
      <c r="EG1128">
        <v>0</v>
      </c>
      <c r="EH1128">
        <v>1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1</v>
      </c>
      <c r="EP1128">
        <v>1</v>
      </c>
      <c r="EQ1128">
        <v>1</v>
      </c>
      <c r="ER1128">
        <v>0</v>
      </c>
      <c r="ES1128">
        <v>0</v>
      </c>
      <c r="ET1128">
        <v>1</v>
      </c>
      <c r="EU1128">
        <v>0</v>
      </c>
      <c r="EV1128">
        <v>0</v>
      </c>
      <c r="EW1128">
        <v>1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1</v>
      </c>
      <c r="FD1128">
        <v>1</v>
      </c>
      <c r="FE1128">
        <v>0</v>
      </c>
      <c r="FF1128">
        <v>0</v>
      </c>
      <c r="FG1128">
        <v>0</v>
      </c>
      <c r="FH1128">
        <v>0</v>
      </c>
      <c r="FI1128">
        <v>1</v>
      </c>
      <c r="FJ1128">
        <v>0</v>
      </c>
      <c r="FK1128">
        <v>1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1</v>
      </c>
      <c r="FS1128">
        <v>1</v>
      </c>
      <c r="FT1128">
        <v>0</v>
      </c>
      <c r="FU1128">
        <v>0</v>
      </c>
      <c r="FV1128">
        <v>0</v>
      </c>
      <c r="FW1128">
        <v>1</v>
      </c>
      <c r="FX1128">
        <v>0</v>
      </c>
      <c r="FY1128">
        <v>1</v>
      </c>
      <c r="FZ1128">
        <v>0</v>
      </c>
      <c r="GA1128">
        <v>0</v>
      </c>
      <c r="GB1128">
        <v>0</v>
      </c>
      <c r="GC1128">
        <v>1</v>
      </c>
      <c r="GD1128">
        <v>0</v>
      </c>
      <c r="GE1128">
        <v>1</v>
      </c>
      <c r="GF1128">
        <v>1</v>
      </c>
      <c r="GG1128">
        <v>0</v>
      </c>
      <c r="GH1128">
        <v>0</v>
      </c>
      <c r="GI1128">
        <v>1</v>
      </c>
      <c r="GJ1128">
        <v>0</v>
      </c>
      <c r="GK1128">
        <v>0</v>
      </c>
      <c r="GL1128">
        <v>0</v>
      </c>
      <c r="GM1128">
        <v>0</v>
      </c>
      <c r="GN1128">
        <v>0</v>
      </c>
      <c r="GO1128">
        <v>0</v>
      </c>
      <c r="GP1128">
        <v>1</v>
      </c>
      <c r="GQ1128">
        <v>0</v>
      </c>
      <c r="GR1128">
        <v>0</v>
      </c>
      <c r="GS1128">
        <v>0</v>
      </c>
      <c r="GT1128">
        <v>0</v>
      </c>
      <c r="GU1128">
        <v>1</v>
      </c>
      <c r="GV1128">
        <v>0</v>
      </c>
      <c r="GW1128">
        <v>0</v>
      </c>
      <c r="GX1128">
        <v>0</v>
      </c>
      <c r="GY1128">
        <v>0</v>
      </c>
      <c r="GZ1128">
        <v>0</v>
      </c>
      <c r="HA1128">
        <v>1</v>
      </c>
      <c r="HB1128">
        <v>1</v>
      </c>
      <c r="HC1128">
        <v>1</v>
      </c>
      <c r="HD1128">
        <v>0</v>
      </c>
      <c r="HE1128">
        <v>0</v>
      </c>
      <c r="HF1128">
        <v>0</v>
      </c>
      <c r="HG1128">
        <v>1</v>
      </c>
      <c r="HH1128">
        <v>0</v>
      </c>
      <c r="HI1128">
        <v>0</v>
      </c>
      <c r="HJ1128">
        <v>0</v>
      </c>
      <c r="HK1128">
        <v>0</v>
      </c>
      <c r="HL1128">
        <v>1</v>
      </c>
      <c r="HM1128">
        <v>0</v>
      </c>
      <c r="HN1128">
        <v>0</v>
      </c>
      <c r="HO1128">
        <v>0</v>
      </c>
      <c r="HP1128">
        <v>0</v>
      </c>
      <c r="HQ1128">
        <v>0</v>
      </c>
      <c r="HR1128">
        <v>0</v>
      </c>
      <c r="HS1128">
        <v>0</v>
      </c>
      <c r="HT1128">
        <v>0</v>
      </c>
      <c r="HU1128">
        <v>1</v>
      </c>
      <c r="HV1128">
        <v>0</v>
      </c>
      <c r="HW1128">
        <v>1</v>
      </c>
      <c r="HX1128">
        <v>0</v>
      </c>
      <c r="HY1128">
        <v>0</v>
      </c>
      <c r="HZ1128">
        <v>1</v>
      </c>
      <c r="IA1128">
        <v>0</v>
      </c>
      <c r="IB1128">
        <v>0</v>
      </c>
      <c r="IC1128">
        <v>0</v>
      </c>
      <c r="ID1128">
        <v>0</v>
      </c>
      <c r="IE1128">
        <v>0</v>
      </c>
      <c r="IF1128">
        <v>0</v>
      </c>
      <c r="IG1128">
        <v>0</v>
      </c>
      <c r="IH1128">
        <v>1</v>
      </c>
      <c r="II1128">
        <v>0</v>
      </c>
      <c r="IJ1128">
        <v>1</v>
      </c>
      <c r="IK1128">
        <v>1</v>
      </c>
      <c r="IL1128">
        <v>0</v>
      </c>
      <c r="IM1128">
        <v>1</v>
      </c>
      <c r="IN1128">
        <v>0</v>
      </c>
      <c r="IO1128">
        <v>1</v>
      </c>
      <c r="IP1128">
        <v>0</v>
      </c>
      <c r="IQ1128">
        <v>0</v>
      </c>
      <c r="IR1128">
        <v>0</v>
      </c>
      <c r="IS1128">
        <v>0</v>
      </c>
      <c r="IT1128">
        <v>0</v>
      </c>
      <c r="IU1128">
        <v>0</v>
      </c>
      <c r="IV1128">
        <v>1</v>
      </c>
      <c r="IW1128">
        <v>1</v>
      </c>
      <c r="IX1128">
        <v>0</v>
      </c>
      <c r="IY1128">
        <v>0</v>
      </c>
      <c r="IZ1128">
        <v>0</v>
      </c>
      <c r="JA1128">
        <v>0</v>
      </c>
      <c r="JB1128">
        <v>1</v>
      </c>
      <c r="JC1128">
        <v>0</v>
      </c>
      <c r="JD1128">
        <v>0</v>
      </c>
      <c r="JE1128">
        <v>0</v>
      </c>
      <c r="JF1128">
        <v>0</v>
      </c>
      <c r="JG1128">
        <v>0</v>
      </c>
      <c r="JH1128">
        <v>0</v>
      </c>
      <c r="JI1128">
        <v>0</v>
      </c>
      <c r="JJ1128">
        <v>0</v>
      </c>
      <c r="JK1128">
        <v>1</v>
      </c>
      <c r="JL1128">
        <v>0</v>
      </c>
      <c r="JM1128">
        <v>0</v>
      </c>
      <c r="JN1128">
        <v>0</v>
      </c>
      <c r="JO1128">
        <v>0</v>
      </c>
      <c r="JP1128">
        <v>0</v>
      </c>
      <c r="JQ1128">
        <v>0</v>
      </c>
      <c r="JR1128">
        <v>0</v>
      </c>
      <c r="JS1128">
        <v>0</v>
      </c>
      <c r="JT1128">
        <v>0</v>
      </c>
      <c r="JU1128">
        <v>0</v>
      </c>
      <c r="JV1128">
        <v>1</v>
      </c>
      <c r="JW1128">
        <v>1</v>
      </c>
      <c r="JX1128">
        <v>1</v>
      </c>
      <c r="JY1128">
        <v>1</v>
      </c>
      <c r="JZ1128">
        <v>0</v>
      </c>
      <c r="KA1128">
        <v>0</v>
      </c>
      <c r="KB1128">
        <v>0</v>
      </c>
      <c r="KC1128">
        <v>0</v>
      </c>
      <c r="KD1128">
        <v>0</v>
      </c>
      <c r="KE1128">
        <v>0</v>
      </c>
      <c r="KF1128">
        <v>0</v>
      </c>
      <c r="KG1128">
        <v>0</v>
      </c>
      <c r="KH1128">
        <v>0</v>
      </c>
      <c r="KI1128">
        <v>0</v>
      </c>
      <c r="KJ1128">
        <v>1</v>
      </c>
      <c r="KK1128">
        <v>0</v>
      </c>
      <c r="KL1128">
        <v>0</v>
      </c>
      <c r="KM1128">
        <v>0</v>
      </c>
      <c r="KN1128">
        <v>1</v>
      </c>
      <c r="KO1128">
        <v>0</v>
      </c>
      <c r="KP1128">
        <v>0</v>
      </c>
      <c r="KQ1128">
        <v>0</v>
      </c>
      <c r="KR1128">
        <v>0</v>
      </c>
      <c r="KS1128">
        <v>1</v>
      </c>
      <c r="KT1128">
        <v>0</v>
      </c>
      <c r="KU1128">
        <v>0</v>
      </c>
      <c r="KV1128">
        <v>0</v>
      </c>
      <c r="KW1128">
        <v>0</v>
      </c>
      <c r="KX1128">
        <v>1</v>
      </c>
      <c r="KY1128">
        <v>0</v>
      </c>
      <c r="KZ1128">
        <v>1</v>
      </c>
      <c r="LA1128">
        <v>0</v>
      </c>
      <c r="LB1128">
        <v>1</v>
      </c>
      <c r="LC1128">
        <v>0</v>
      </c>
      <c r="LD1128">
        <v>1</v>
      </c>
      <c r="LE1128">
        <v>1</v>
      </c>
      <c r="LF1128">
        <v>0</v>
      </c>
      <c r="LG1128">
        <v>0</v>
      </c>
      <c r="LH1128">
        <v>0</v>
      </c>
      <c r="LI1128">
        <v>0</v>
      </c>
      <c r="LJ1128">
        <v>0</v>
      </c>
      <c r="LK1128">
        <v>0</v>
      </c>
      <c r="LL1128">
        <v>0</v>
      </c>
      <c r="LM1128">
        <v>0</v>
      </c>
      <c r="LN1128">
        <v>1</v>
      </c>
      <c r="LO1128">
        <v>1</v>
      </c>
      <c r="LP1128">
        <v>0</v>
      </c>
      <c r="LQ1128">
        <v>0</v>
      </c>
      <c r="LR1128">
        <v>0</v>
      </c>
      <c r="LS1128">
        <v>0</v>
      </c>
      <c r="LT1128">
        <v>0</v>
      </c>
      <c r="LU1128">
        <v>0</v>
      </c>
      <c r="LV1128">
        <v>0</v>
      </c>
      <c r="LW1128">
        <v>1</v>
      </c>
      <c r="LX1128">
        <v>1</v>
      </c>
      <c r="LY1128">
        <v>1</v>
      </c>
      <c r="LZ1128">
        <v>1</v>
      </c>
      <c r="MA1128">
        <v>1</v>
      </c>
      <c r="MB1128">
        <v>1</v>
      </c>
      <c r="MC1128">
        <v>0</v>
      </c>
      <c r="MD1128">
        <v>1</v>
      </c>
      <c r="ME1128">
        <v>0</v>
      </c>
      <c r="MF1128">
        <v>1</v>
      </c>
      <c r="MG1128">
        <v>0</v>
      </c>
      <c r="MH1128">
        <v>1</v>
      </c>
      <c r="MI1128">
        <v>0</v>
      </c>
      <c r="MJ1128">
        <v>0</v>
      </c>
      <c r="MK1128">
        <v>1</v>
      </c>
      <c r="ML1128">
        <v>0</v>
      </c>
      <c r="MM1128">
        <v>0</v>
      </c>
      <c r="MN1128">
        <v>1</v>
      </c>
      <c r="MO1128">
        <v>1</v>
      </c>
      <c r="MP1128">
        <v>1</v>
      </c>
      <c r="MQ1128">
        <v>0</v>
      </c>
      <c r="MR1128">
        <v>0</v>
      </c>
      <c r="MS1128">
        <v>0</v>
      </c>
      <c r="MT1128">
        <v>0</v>
      </c>
      <c r="MU1128">
        <v>0</v>
      </c>
      <c r="MV1128">
        <v>1</v>
      </c>
      <c r="MW1128">
        <v>0</v>
      </c>
      <c r="MX1128">
        <v>1</v>
      </c>
      <c r="MY1128">
        <v>0</v>
      </c>
      <c r="MZ1128">
        <v>0</v>
      </c>
      <c r="NA1128">
        <v>0</v>
      </c>
      <c r="NB1128">
        <v>0</v>
      </c>
      <c r="NC1128">
        <v>0</v>
      </c>
      <c r="ND1128">
        <v>0</v>
      </c>
      <c r="NE1128">
        <v>0</v>
      </c>
      <c r="NF1128">
        <v>0</v>
      </c>
      <c r="NG1128">
        <v>0</v>
      </c>
      <c r="NH1128">
        <v>0</v>
      </c>
      <c r="NI1128">
        <v>0</v>
      </c>
      <c r="NJ1128">
        <v>0</v>
      </c>
      <c r="NK1128">
        <v>0</v>
      </c>
      <c r="NL1128">
        <v>0</v>
      </c>
      <c r="NM1128">
        <v>0</v>
      </c>
      <c r="NN1128">
        <v>1</v>
      </c>
      <c r="NO1128">
        <v>0</v>
      </c>
      <c r="NP1128">
        <v>0</v>
      </c>
      <c r="NQ1128">
        <v>1</v>
      </c>
      <c r="NR1128">
        <v>0</v>
      </c>
      <c r="NS1128">
        <v>0</v>
      </c>
      <c r="NT1128">
        <v>0</v>
      </c>
      <c r="NU1128">
        <v>0</v>
      </c>
      <c r="NV1128">
        <v>1</v>
      </c>
      <c r="NW1128">
        <v>0</v>
      </c>
      <c r="NX1128">
        <v>0</v>
      </c>
      <c r="NY1128">
        <v>0</v>
      </c>
      <c r="NZ1128">
        <v>0</v>
      </c>
      <c r="OA1128">
        <v>0</v>
      </c>
      <c r="OB1128">
        <v>1</v>
      </c>
      <c r="OC1128">
        <v>1</v>
      </c>
      <c r="OD1128">
        <v>1</v>
      </c>
      <c r="OE1128">
        <v>0</v>
      </c>
      <c r="OF1128">
        <v>1</v>
      </c>
      <c r="OG1128">
        <v>1</v>
      </c>
      <c r="OH1128">
        <v>0</v>
      </c>
      <c r="OI1128">
        <v>0</v>
      </c>
      <c r="OJ1128">
        <v>0</v>
      </c>
      <c r="OK1128">
        <v>1</v>
      </c>
      <c r="OL1128">
        <v>0</v>
      </c>
      <c r="OM1128">
        <v>0</v>
      </c>
      <c r="ON1128">
        <v>0</v>
      </c>
      <c r="OO1128">
        <v>0</v>
      </c>
      <c r="OP1128">
        <v>0</v>
      </c>
      <c r="OQ1128">
        <v>0</v>
      </c>
      <c r="OR1128">
        <v>0</v>
      </c>
      <c r="OS1128">
        <v>0</v>
      </c>
      <c r="OT1128">
        <v>0</v>
      </c>
      <c r="OU1128">
        <v>1</v>
      </c>
      <c r="OV1128">
        <v>0</v>
      </c>
      <c r="OW1128">
        <v>1</v>
      </c>
      <c r="OX1128">
        <v>0</v>
      </c>
      <c r="OY1128">
        <v>1</v>
      </c>
      <c r="OZ1128">
        <v>1</v>
      </c>
      <c r="PA1128">
        <v>0</v>
      </c>
      <c r="PB1128">
        <v>1</v>
      </c>
      <c r="PC1128">
        <v>1</v>
      </c>
      <c r="PD1128">
        <v>0</v>
      </c>
      <c r="PE1128">
        <v>1</v>
      </c>
      <c r="PF1128">
        <v>0</v>
      </c>
      <c r="PG1128">
        <v>0</v>
      </c>
      <c r="PH1128">
        <v>1</v>
      </c>
      <c r="PI1128">
        <v>0</v>
      </c>
      <c r="PJ1128">
        <v>0</v>
      </c>
      <c r="PK1128">
        <v>0</v>
      </c>
      <c r="PL1128">
        <v>0</v>
      </c>
      <c r="PM1128">
        <v>0</v>
      </c>
      <c r="PN1128">
        <v>0</v>
      </c>
      <c r="PO1128">
        <v>0</v>
      </c>
      <c r="PP1128">
        <v>0</v>
      </c>
      <c r="PQ1128">
        <v>0</v>
      </c>
      <c r="PR1128">
        <v>0</v>
      </c>
      <c r="PS1128">
        <v>0</v>
      </c>
      <c r="PT1128">
        <v>0</v>
      </c>
      <c r="PU1128">
        <v>0</v>
      </c>
      <c r="PV1128">
        <v>0</v>
      </c>
      <c r="PW1128">
        <v>0</v>
      </c>
      <c r="PX1128">
        <v>0</v>
      </c>
      <c r="PY1128">
        <v>0</v>
      </c>
      <c r="PZ1128">
        <v>0</v>
      </c>
      <c r="QA1128">
        <v>1</v>
      </c>
      <c r="QB1128">
        <v>0</v>
      </c>
      <c r="QC1128">
        <v>0</v>
      </c>
      <c r="QD1128">
        <v>1</v>
      </c>
      <c r="QE1128">
        <v>0</v>
      </c>
      <c r="QF1128">
        <v>1</v>
      </c>
      <c r="QG1128">
        <v>0</v>
      </c>
      <c r="QH1128">
        <v>1</v>
      </c>
      <c r="QI1128">
        <v>0</v>
      </c>
      <c r="QJ1128">
        <v>0</v>
      </c>
      <c r="QK1128">
        <v>1</v>
      </c>
      <c r="QL1128">
        <v>1</v>
      </c>
      <c r="QM1128">
        <v>0</v>
      </c>
      <c r="QN1128">
        <v>0</v>
      </c>
      <c r="QO1128">
        <v>0</v>
      </c>
      <c r="QP1128">
        <v>1</v>
      </c>
      <c r="QQ1128">
        <v>0</v>
      </c>
      <c r="QR1128">
        <v>1</v>
      </c>
      <c r="QS1128">
        <v>0</v>
      </c>
      <c r="QT1128">
        <v>0</v>
      </c>
      <c r="QU1128">
        <v>1</v>
      </c>
      <c r="QV1128">
        <v>0</v>
      </c>
      <c r="QW1128">
        <v>1</v>
      </c>
      <c r="QX1128">
        <v>1</v>
      </c>
      <c r="QY1128">
        <v>0</v>
      </c>
      <c r="QZ1128">
        <v>0</v>
      </c>
      <c r="RA1128">
        <v>1</v>
      </c>
      <c r="RB1128">
        <v>0</v>
      </c>
      <c r="RC1128">
        <v>1</v>
      </c>
      <c r="RD1128">
        <v>0</v>
      </c>
      <c r="RE1128">
        <v>0</v>
      </c>
      <c r="RF1128">
        <v>0</v>
      </c>
      <c r="RG1128">
        <v>0</v>
      </c>
      <c r="RH1128">
        <v>0</v>
      </c>
      <c r="RI1128">
        <v>0</v>
      </c>
      <c r="RJ1128">
        <v>0</v>
      </c>
      <c r="RK1128">
        <v>0</v>
      </c>
      <c r="RL1128">
        <v>0</v>
      </c>
      <c r="RM1128">
        <v>0</v>
      </c>
      <c r="RN1128">
        <v>0</v>
      </c>
      <c r="RO1128">
        <v>1</v>
      </c>
      <c r="RP1128">
        <v>0</v>
      </c>
      <c r="RQ1128">
        <v>0</v>
      </c>
      <c r="RR1128">
        <v>0</v>
      </c>
      <c r="RS1128">
        <v>1</v>
      </c>
      <c r="RT1128">
        <v>0</v>
      </c>
      <c r="RU1128">
        <v>0</v>
      </c>
      <c r="RV1128">
        <v>0</v>
      </c>
      <c r="RW1128">
        <v>0</v>
      </c>
      <c r="RX1128">
        <v>0</v>
      </c>
      <c r="RY1128">
        <v>1</v>
      </c>
      <c r="RZ1128">
        <v>0</v>
      </c>
      <c r="SA1128">
        <v>0</v>
      </c>
      <c r="SB1128">
        <v>0</v>
      </c>
      <c r="SC1128">
        <v>0</v>
      </c>
      <c r="SD1128">
        <v>0</v>
      </c>
      <c r="SE1128">
        <v>1</v>
      </c>
      <c r="SF1128">
        <v>1</v>
      </c>
      <c r="SG1128">
        <v>0</v>
      </c>
      <c r="SH1128">
        <v>1</v>
      </c>
      <c r="SI1128">
        <v>0</v>
      </c>
      <c r="SJ1128">
        <v>0</v>
      </c>
      <c r="SK1128">
        <v>0</v>
      </c>
      <c r="SL1128">
        <v>0</v>
      </c>
      <c r="SM1128">
        <v>0</v>
      </c>
      <c r="SN1128">
        <v>0</v>
      </c>
      <c r="SO1128">
        <v>0</v>
      </c>
      <c r="SP1128">
        <v>0</v>
      </c>
      <c r="SQ1128">
        <v>0</v>
      </c>
      <c r="SR1128">
        <v>0</v>
      </c>
      <c r="SS1128">
        <v>0</v>
      </c>
      <c r="ST1128">
        <v>0</v>
      </c>
      <c r="SU1128">
        <v>1</v>
      </c>
      <c r="SV1128">
        <v>0</v>
      </c>
      <c r="SW1128">
        <v>0</v>
      </c>
      <c r="SX1128">
        <v>0</v>
      </c>
      <c r="SY1128">
        <v>0</v>
      </c>
      <c r="SZ1128">
        <v>0</v>
      </c>
      <c r="TA1128">
        <v>0</v>
      </c>
      <c r="TB1128">
        <v>0</v>
      </c>
      <c r="TC1128">
        <v>0</v>
      </c>
      <c r="TD1128">
        <v>0</v>
      </c>
      <c r="TE1128">
        <v>0</v>
      </c>
      <c r="TF1128">
        <v>0</v>
      </c>
      <c r="TG1128">
        <v>0</v>
      </c>
      <c r="TH1128">
        <v>0</v>
      </c>
      <c r="TI1128">
        <v>1</v>
      </c>
      <c r="TJ1128">
        <v>0</v>
      </c>
      <c r="TK1128">
        <v>0</v>
      </c>
      <c r="TL1128">
        <v>0</v>
      </c>
      <c r="TM1128">
        <v>1</v>
      </c>
      <c r="TN1128">
        <v>0</v>
      </c>
      <c r="TO1128">
        <v>0</v>
      </c>
      <c r="TP1128">
        <v>0</v>
      </c>
      <c r="TQ1128">
        <v>0</v>
      </c>
      <c r="TR1128">
        <v>0</v>
      </c>
      <c r="TS1128">
        <v>0</v>
      </c>
      <c r="TT1128">
        <v>1</v>
      </c>
      <c r="TU1128">
        <v>0</v>
      </c>
      <c r="TV1128">
        <v>0</v>
      </c>
      <c r="TW1128">
        <v>1</v>
      </c>
      <c r="TX1128">
        <v>1</v>
      </c>
      <c r="TY1128">
        <v>1</v>
      </c>
      <c r="TZ1128">
        <v>0</v>
      </c>
      <c r="UA1128">
        <v>0</v>
      </c>
      <c r="UB1128">
        <v>0</v>
      </c>
      <c r="UC1128">
        <v>0</v>
      </c>
      <c r="UD1128">
        <v>0</v>
      </c>
      <c r="UE1128">
        <v>0</v>
      </c>
      <c r="UF1128">
        <v>0</v>
      </c>
      <c r="UG1128">
        <v>0</v>
      </c>
      <c r="UH1128">
        <v>0</v>
      </c>
      <c r="UI1128">
        <v>0</v>
      </c>
      <c r="UJ1128">
        <v>0</v>
      </c>
      <c r="UK1128">
        <v>0</v>
      </c>
      <c r="UL1128">
        <v>0</v>
      </c>
      <c r="UM1128">
        <v>0</v>
      </c>
      <c r="UN1128">
        <v>0</v>
      </c>
      <c r="UO1128">
        <v>0</v>
      </c>
      <c r="UP1128">
        <v>1</v>
      </c>
      <c r="UQ1128">
        <v>0</v>
      </c>
      <c r="UR1128">
        <v>1</v>
      </c>
      <c r="US1128">
        <v>0</v>
      </c>
      <c r="UT1128">
        <v>0</v>
      </c>
      <c r="UU1128">
        <v>0</v>
      </c>
      <c r="UV1128">
        <v>0</v>
      </c>
      <c r="UW1128">
        <v>0</v>
      </c>
      <c r="UX1128">
        <v>0</v>
      </c>
      <c r="UY1128">
        <v>0</v>
      </c>
      <c r="UZ1128">
        <v>0</v>
      </c>
      <c r="VA1128">
        <v>0</v>
      </c>
      <c r="VB1128">
        <v>0</v>
      </c>
      <c r="VC1128">
        <v>0</v>
      </c>
      <c r="VD1128">
        <v>0</v>
      </c>
      <c r="VE1128">
        <v>0</v>
      </c>
      <c r="VF1128">
        <v>0</v>
      </c>
      <c r="VG1128">
        <v>0</v>
      </c>
      <c r="VH1128">
        <v>1</v>
      </c>
      <c r="VI1128">
        <v>0</v>
      </c>
      <c r="VJ1128">
        <v>0</v>
      </c>
      <c r="VK1128">
        <v>0</v>
      </c>
      <c r="VL1128">
        <v>0</v>
      </c>
      <c r="VM1128">
        <v>0</v>
      </c>
      <c r="VN1128">
        <v>0</v>
      </c>
      <c r="VO1128">
        <v>0</v>
      </c>
      <c r="VP1128">
        <v>0</v>
      </c>
      <c r="VQ1128">
        <v>0</v>
      </c>
      <c r="VR1128">
        <v>0</v>
      </c>
      <c r="VS1128">
        <v>0</v>
      </c>
      <c r="VT1128">
        <v>0</v>
      </c>
      <c r="VU1128">
        <v>1</v>
      </c>
      <c r="VV1128">
        <v>0</v>
      </c>
      <c r="VW1128">
        <v>0</v>
      </c>
      <c r="VX1128">
        <v>0</v>
      </c>
      <c r="VY1128">
        <v>0</v>
      </c>
      <c r="VZ1128">
        <v>0</v>
      </c>
      <c r="WA1128">
        <v>0</v>
      </c>
      <c r="WB1128">
        <v>0</v>
      </c>
      <c r="WC1128">
        <v>0</v>
      </c>
      <c r="WD1128">
        <v>0</v>
      </c>
      <c r="WE1128">
        <v>0</v>
      </c>
      <c r="WF1128">
        <v>0</v>
      </c>
      <c r="WG1128">
        <v>0</v>
      </c>
      <c r="WH1128">
        <v>1</v>
      </c>
      <c r="WI1128">
        <v>1</v>
      </c>
      <c r="WJ1128">
        <v>0</v>
      </c>
      <c r="WK1128">
        <v>1</v>
      </c>
      <c r="WL1128">
        <v>0</v>
      </c>
      <c r="WM1128">
        <v>0</v>
      </c>
      <c r="WN1128">
        <v>0</v>
      </c>
      <c r="WO1128">
        <v>0</v>
      </c>
      <c r="WP1128">
        <v>0</v>
      </c>
      <c r="WQ1128">
        <v>0</v>
      </c>
      <c r="WR1128">
        <v>1</v>
      </c>
      <c r="WS1128">
        <v>0</v>
      </c>
      <c r="WT1128">
        <v>0</v>
      </c>
      <c r="WU1128">
        <v>0</v>
      </c>
      <c r="WV1128">
        <v>0</v>
      </c>
      <c r="WW1128">
        <v>0</v>
      </c>
      <c r="WX1128">
        <v>0</v>
      </c>
      <c r="WY1128">
        <v>0</v>
      </c>
      <c r="WZ1128">
        <v>0</v>
      </c>
      <c r="XA1128">
        <v>0</v>
      </c>
      <c r="XB1128">
        <v>0</v>
      </c>
      <c r="XC1128">
        <v>0</v>
      </c>
      <c r="XD1128">
        <v>0</v>
      </c>
      <c r="XE1128">
        <v>0</v>
      </c>
      <c r="XF1128">
        <v>0</v>
      </c>
      <c r="XG1128">
        <v>0</v>
      </c>
      <c r="XH1128">
        <v>0</v>
      </c>
      <c r="XI1128">
        <v>0</v>
      </c>
      <c r="XJ1128">
        <v>0</v>
      </c>
      <c r="XK1128">
        <v>1</v>
      </c>
      <c r="XL1128">
        <v>0</v>
      </c>
      <c r="XM1128">
        <v>0</v>
      </c>
      <c r="XN1128">
        <v>0</v>
      </c>
      <c r="XO1128">
        <v>0</v>
      </c>
      <c r="XP1128">
        <v>0</v>
      </c>
      <c r="XQ1128">
        <v>0</v>
      </c>
      <c r="XR1128">
        <v>0</v>
      </c>
      <c r="XS1128">
        <v>0</v>
      </c>
      <c r="XT1128">
        <v>0</v>
      </c>
      <c r="XU1128">
        <v>0</v>
      </c>
      <c r="XV1128">
        <v>0</v>
      </c>
      <c r="XW1128">
        <v>0</v>
      </c>
      <c r="XX1128">
        <v>0</v>
      </c>
      <c r="XY1128">
        <v>0</v>
      </c>
      <c r="XZ1128">
        <v>0</v>
      </c>
      <c r="YA1128">
        <v>0</v>
      </c>
      <c r="YB1128">
        <v>0</v>
      </c>
      <c r="YC1128">
        <v>0</v>
      </c>
      <c r="YD1128">
        <v>0</v>
      </c>
      <c r="YE1128">
        <v>0</v>
      </c>
      <c r="YF1128">
        <v>0</v>
      </c>
      <c r="YG1128">
        <v>0</v>
      </c>
      <c r="YH1128">
        <v>0</v>
      </c>
      <c r="YI1128">
        <v>1</v>
      </c>
      <c r="YJ1128">
        <v>0</v>
      </c>
      <c r="YK1128">
        <v>0</v>
      </c>
      <c r="YL1128">
        <v>1</v>
      </c>
      <c r="YM1128">
        <v>0</v>
      </c>
      <c r="YN1128">
        <v>1</v>
      </c>
      <c r="YO1128">
        <v>0</v>
      </c>
      <c r="YP1128">
        <v>0</v>
      </c>
      <c r="YQ1128">
        <v>0</v>
      </c>
      <c r="YR1128">
        <v>0</v>
      </c>
      <c r="YS1128">
        <v>0</v>
      </c>
      <c r="YT1128">
        <v>1</v>
      </c>
      <c r="YU1128">
        <v>0</v>
      </c>
      <c r="YV1128">
        <v>1</v>
      </c>
      <c r="YW1128">
        <v>0</v>
      </c>
      <c r="YX1128">
        <v>0</v>
      </c>
      <c r="YY1128">
        <v>0</v>
      </c>
      <c r="YZ1128">
        <v>0</v>
      </c>
      <c r="ZA1128">
        <v>0</v>
      </c>
      <c r="ZB1128">
        <v>0</v>
      </c>
      <c r="ZC1128">
        <v>0</v>
      </c>
      <c r="ZD1128">
        <v>0</v>
      </c>
      <c r="ZE1128">
        <v>0</v>
      </c>
      <c r="ZF1128">
        <v>1</v>
      </c>
      <c r="ZG1128">
        <v>0</v>
      </c>
      <c r="ZH1128">
        <v>0</v>
      </c>
      <c r="ZI1128">
        <v>0</v>
      </c>
      <c r="ZJ1128">
        <v>0</v>
      </c>
      <c r="ZK1128">
        <v>0</v>
      </c>
      <c r="ZL1128">
        <v>0</v>
      </c>
      <c r="ZM1128">
        <v>0</v>
      </c>
      <c r="ZN1128">
        <v>0</v>
      </c>
      <c r="ZO1128">
        <v>0</v>
      </c>
      <c r="ZP1128">
        <v>0</v>
      </c>
      <c r="ZQ1128">
        <v>0</v>
      </c>
      <c r="ZR1128">
        <v>0</v>
      </c>
      <c r="ZS1128">
        <v>0</v>
      </c>
      <c r="ZT1128">
        <v>1</v>
      </c>
      <c r="ZU1128">
        <v>0</v>
      </c>
      <c r="ZV1128">
        <v>0</v>
      </c>
      <c r="ZW1128">
        <v>0</v>
      </c>
      <c r="ZX1128">
        <v>0</v>
      </c>
      <c r="ZY1128">
        <v>0</v>
      </c>
      <c r="ZZ1128">
        <v>0</v>
      </c>
      <c r="AAA1128">
        <v>1</v>
      </c>
      <c r="AAB1128">
        <v>0</v>
      </c>
      <c r="AAC1128">
        <v>0</v>
      </c>
      <c r="AAD1128">
        <v>0</v>
      </c>
      <c r="AAE1128">
        <v>0</v>
      </c>
      <c r="AAF1128">
        <v>0</v>
      </c>
      <c r="AAG1128">
        <v>0</v>
      </c>
      <c r="AAH1128">
        <v>0</v>
      </c>
      <c r="AAI1128">
        <v>0</v>
      </c>
      <c r="AAJ1128">
        <v>0</v>
      </c>
      <c r="AAK1128">
        <v>0</v>
      </c>
      <c r="AAL1128">
        <v>0</v>
      </c>
      <c r="AAM1128">
        <v>1</v>
      </c>
      <c r="AAN1128">
        <v>0</v>
      </c>
      <c r="AAO1128">
        <v>0</v>
      </c>
      <c r="AAP1128">
        <v>1</v>
      </c>
      <c r="AAQ1128">
        <v>0</v>
      </c>
      <c r="AAR1128">
        <v>0</v>
      </c>
      <c r="AAS1128">
        <v>0</v>
      </c>
      <c r="AAT1128">
        <v>0</v>
      </c>
      <c r="AAU1128">
        <v>1</v>
      </c>
      <c r="AAV1128">
        <v>0</v>
      </c>
      <c r="AAW1128">
        <v>0</v>
      </c>
      <c r="AAX1128">
        <v>0</v>
      </c>
      <c r="AAY1128">
        <v>0</v>
      </c>
      <c r="AAZ1128">
        <v>0</v>
      </c>
      <c r="ABA1128">
        <v>0</v>
      </c>
      <c r="ABB1128">
        <v>0</v>
      </c>
      <c r="ABC1128">
        <v>0</v>
      </c>
      <c r="ABD1128">
        <v>0</v>
      </c>
      <c r="ABE1128">
        <v>0</v>
      </c>
      <c r="ABF1128">
        <v>0</v>
      </c>
      <c r="ABG1128">
        <v>0</v>
      </c>
      <c r="ABH1128">
        <v>0</v>
      </c>
      <c r="ABI1128">
        <v>0</v>
      </c>
      <c r="ABJ1128">
        <v>1</v>
      </c>
      <c r="ABK1128">
        <v>0</v>
      </c>
      <c r="ABL1128">
        <v>0</v>
      </c>
      <c r="ABM1128">
        <v>0</v>
      </c>
      <c r="ABN1128">
        <v>0</v>
      </c>
      <c r="ABO1128">
        <v>0</v>
      </c>
      <c r="ABP1128">
        <v>0</v>
      </c>
      <c r="ABQ1128">
        <v>0</v>
      </c>
      <c r="ABR1128">
        <v>1</v>
      </c>
      <c r="ABS1128">
        <v>0</v>
      </c>
      <c r="ABT1128">
        <v>0</v>
      </c>
      <c r="ABU1128">
        <v>0</v>
      </c>
      <c r="ABV1128">
        <v>0</v>
      </c>
      <c r="ABW1128">
        <v>0</v>
      </c>
      <c r="ABX1128">
        <v>0</v>
      </c>
      <c r="ABY1128">
        <v>0</v>
      </c>
      <c r="ABZ1128">
        <v>0</v>
      </c>
      <c r="ACA1128">
        <v>0</v>
      </c>
      <c r="ACB1128">
        <v>0</v>
      </c>
      <c r="ACC1128">
        <v>0</v>
      </c>
      <c r="ACD1128">
        <v>0</v>
      </c>
      <c r="ACE1128">
        <v>0</v>
      </c>
      <c r="ACF1128">
        <v>0</v>
      </c>
      <c r="ACG1128">
        <v>0</v>
      </c>
      <c r="ACH1128">
        <v>0</v>
      </c>
      <c r="ACI1128">
        <v>0</v>
      </c>
      <c r="ACJ1128">
        <v>0</v>
      </c>
      <c r="ACK1128">
        <v>1</v>
      </c>
      <c r="ACL1128">
        <v>0</v>
      </c>
      <c r="ACM1128">
        <v>0</v>
      </c>
      <c r="ACN1128">
        <v>1</v>
      </c>
      <c r="ACO1128">
        <v>0</v>
      </c>
      <c r="ACP1128">
        <v>0</v>
      </c>
      <c r="ACQ1128">
        <v>0</v>
      </c>
      <c r="ACR1128">
        <v>0</v>
      </c>
      <c r="ACS1128">
        <v>0</v>
      </c>
      <c r="ACT1128">
        <v>0</v>
      </c>
      <c r="ACU1128">
        <v>0</v>
      </c>
      <c r="ACV1128">
        <v>0</v>
      </c>
      <c r="ACW1128">
        <v>1</v>
      </c>
      <c r="ACX1128">
        <v>0</v>
      </c>
      <c r="ACY1128">
        <v>0</v>
      </c>
      <c r="ACZ1128">
        <v>1</v>
      </c>
      <c r="ADA1128">
        <v>0</v>
      </c>
      <c r="ADB1128">
        <v>0</v>
      </c>
      <c r="ADC1128">
        <v>0</v>
      </c>
      <c r="ADD1128">
        <v>0</v>
      </c>
      <c r="ADE1128">
        <v>0</v>
      </c>
      <c r="ADF1128">
        <v>0</v>
      </c>
      <c r="ADG1128">
        <v>0</v>
      </c>
      <c r="ADH1128">
        <v>0</v>
      </c>
      <c r="ADI1128">
        <v>0</v>
      </c>
      <c r="ADJ1128">
        <v>0</v>
      </c>
      <c r="ADK1128">
        <v>0</v>
      </c>
      <c r="ADL1128">
        <v>0</v>
      </c>
      <c r="ADM1128">
        <v>1</v>
      </c>
      <c r="ADN1128">
        <v>0</v>
      </c>
      <c r="ADO1128">
        <v>0</v>
      </c>
      <c r="ADP1128">
        <v>0</v>
      </c>
      <c r="ADQ1128">
        <v>0</v>
      </c>
      <c r="ADR1128">
        <v>0</v>
      </c>
      <c r="ADS1128">
        <v>0</v>
      </c>
      <c r="ADT1128">
        <v>0</v>
      </c>
      <c r="ADU1128">
        <v>0</v>
      </c>
      <c r="ADV1128">
        <v>0</v>
      </c>
      <c r="ADW1128">
        <v>0</v>
      </c>
      <c r="ADX1128">
        <v>0</v>
      </c>
      <c r="ADY1128">
        <v>0</v>
      </c>
      <c r="ADZ1128">
        <v>0</v>
      </c>
      <c r="AEA1128">
        <v>0</v>
      </c>
      <c r="AEB1128">
        <v>0</v>
      </c>
      <c r="AEC1128">
        <v>0</v>
      </c>
      <c r="AED1128">
        <v>0</v>
      </c>
      <c r="AEE1128">
        <v>0</v>
      </c>
      <c r="AEF1128">
        <v>0</v>
      </c>
      <c r="AEG1128">
        <v>0</v>
      </c>
      <c r="AEH1128">
        <v>0</v>
      </c>
      <c r="AEI1128">
        <v>0</v>
      </c>
      <c r="AEJ1128">
        <v>0</v>
      </c>
      <c r="AEK1128">
        <v>0</v>
      </c>
      <c r="AEL1128">
        <v>0</v>
      </c>
      <c r="AEM1128">
        <v>0</v>
      </c>
      <c r="AEN1128">
        <v>0</v>
      </c>
      <c r="AEO1128">
        <v>0</v>
      </c>
      <c r="AEP1128">
        <v>0</v>
      </c>
      <c r="AEQ1128">
        <v>0</v>
      </c>
      <c r="AER1128">
        <v>0</v>
      </c>
      <c r="AES1128">
        <v>0</v>
      </c>
      <c r="AET1128">
        <v>0</v>
      </c>
      <c r="AEU1128">
        <v>0</v>
      </c>
      <c r="AEV1128">
        <v>0</v>
      </c>
      <c r="AEW1128">
        <v>0</v>
      </c>
      <c r="AEX1128">
        <v>0</v>
      </c>
      <c r="AEY1128">
        <v>1</v>
      </c>
      <c r="AEZ1128">
        <v>0</v>
      </c>
      <c r="AFA1128">
        <v>1</v>
      </c>
      <c r="AFB1128">
        <v>0</v>
      </c>
      <c r="AFC1128">
        <v>0</v>
      </c>
      <c r="AFD1128">
        <v>0</v>
      </c>
      <c r="AFE1128">
        <v>0</v>
      </c>
      <c r="AFF1128">
        <v>0</v>
      </c>
      <c r="AFG1128">
        <v>0</v>
      </c>
      <c r="AFH1128">
        <v>0</v>
      </c>
      <c r="AFI1128">
        <v>0</v>
      </c>
      <c r="AFJ1128">
        <v>0</v>
      </c>
      <c r="AFK1128">
        <v>0</v>
      </c>
      <c r="AFL1128">
        <v>0</v>
      </c>
      <c r="AFM1128">
        <v>0</v>
      </c>
      <c r="AFN1128">
        <v>0</v>
      </c>
      <c r="AFO1128">
        <v>0</v>
      </c>
      <c r="AFP1128">
        <v>0</v>
      </c>
      <c r="AFQ1128">
        <v>0</v>
      </c>
      <c r="AFR1128">
        <v>0</v>
      </c>
      <c r="AFS1128">
        <v>0</v>
      </c>
      <c r="AFT1128">
        <v>0</v>
      </c>
      <c r="AFU1128">
        <v>1</v>
      </c>
      <c r="AFV1128">
        <v>0</v>
      </c>
      <c r="AFW1128">
        <v>0</v>
      </c>
      <c r="AFX1128">
        <v>0</v>
      </c>
      <c r="AFY1128">
        <v>0</v>
      </c>
      <c r="AFZ1128">
        <v>0</v>
      </c>
      <c r="AGA1128">
        <v>1</v>
      </c>
      <c r="AGB1128">
        <v>0</v>
      </c>
      <c r="AGC1128">
        <v>0</v>
      </c>
      <c r="AGD1128">
        <v>0</v>
      </c>
      <c r="AGE1128">
        <v>0</v>
      </c>
      <c r="AGF1128">
        <v>1</v>
      </c>
      <c r="AGG1128">
        <v>1</v>
      </c>
      <c r="AGH1128">
        <v>0</v>
      </c>
      <c r="AGI1128">
        <v>0</v>
      </c>
      <c r="AGJ1128">
        <v>0</v>
      </c>
      <c r="AGK1128">
        <v>0</v>
      </c>
      <c r="AGL1128">
        <v>0</v>
      </c>
      <c r="AGM1128">
        <v>1</v>
      </c>
      <c r="AGN1128">
        <v>1</v>
      </c>
      <c r="AGO1128">
        <v>0</v>
      </c>
      <c r="AGP1128">
        <v>0</v>
      </c>
      <c r="AGQ1128">
        <v>0</v>
      </c>
      <c r="AGR1128">
        <v>0</v>
      </c>
      <c r="AGS1128">
        <v>0</v>
      </c>
      <c r="AGT1128">
        <v>0</v>
      </c>
      <c r="AGU1128">
        <v>1</v>
      </c>
      <c r="AGV1128">
        <v>0</v>
      </c>
      <c r="AGW1128">
        <v>0</v>
      </c>
      <c r="AGX1128">
        <v>1</v>
      </c>
      <c r="AGY1128">
        <v>1</v>
      </c>
      <c r="AGZ1128">
        <v>0</v>
      </c>
      <c r="AHA1128">
        <v>0</v>
      </c>
      <c r="AHB1128">
        <v>0</v>
      </c>
      <c r="AHC1128">
        <v>0</v>
      </c>
      <c r="AHD1128">
        <v>0</v>
      </c>
      <c r="AHE1128">
        <v>0</v>
      </c>
      <c r="AHF1128">
        <v>0</v>
      </c>
      <c r="AHG1128">
        <v>0</v>
      </c>
      <c r="AHH1128">
        <v>0</v>
      </c>
      <c r="AHI1128">
        <v>0</v>
      </c>
      <c r="AHJ1128">
        <v>0</v>
      </c>
      <c r="AHK1128">
        <v>0</v>
      </c>
      <c r="AHL1128">
        <v>1</v>
      </c>
      <c r="AHM1128">
        <v>0</v>
      </c>
      <c r="AHN1128">
        <v>0</v>
      </c>
      <c r="AHO1128">
        <v>0</v>
      </c>
      <c r="AHP1128">
        <v>0</v>
      </c>
      <c r="AHQ1128">
        <v>0</v>
      </c>
      <c r="AHR1128">
        <v>1</v>
      </c>
      <c r="AHS1128">
        <v>0</v>
      </c>
      <c r="AHT1128">
        <v>0</v>
      </c>
      <c r="AHU1128">
        <v>0</v>
      </c>
      <c r="AHV1128">
        <v>0</v>
      </c>
      <c r="AHW1128">
        <v>0</v>
      </c>
      <c r="AHX1128">
        <v>0</v>
      </c>
      <c r="AHY1128">
        <v>0</v>
      </c>
      <c r="AHZ1128">
        <v>1</v>
      </c>
      <c r="AIA1128">
        <v>0</v>
      </c>
      <c r="AIB1128">
        <v>0</v>
      </c>
      <c r="AIC1128">
        <v>1</v>
      </c>
      <c r="AID1128">
        <v>0</v>
      </c>
      <c r="AIE1128">
        <v>0</v>
      </c>
      <c r="AIF1128">
        <v>0</v>
      </c>
      <c r="AIG1128">
        <v>0</v>
      </c>
      <c r="AIH1128">
        <v>0</v>
      </c>
      <c r="AII1128">
        <v>0</v>
      </c>
      <c r="AIJ1128">
        <v>0</v>
      </c>
      <c r="AIK1128">
        <v>1</v>
      </c>
      <c r="AIL1128">
        <v>0</v>
      </c>
      <c r="AIM1128">
        <v>0</v>
      </c>
      <c r="AIN1128">
        <v>0</v>
      </c>
      <c r="AIO1128">
        <v>0</v>
      </c>
      <c r="AIP1128">
        <v>0</v>
      </c>
      <c r="AIQ1128">
        <v>0</v>
      </c>
      <c r="AIR1128">
        <v>0</v>
      </c>
      <c r="AIS1128">
        <v>0</v>
      </c>
      <c r="AIT1128">
        <v>0</v>
      </c>
      <c r="AIU1128">
        <v>0</v>
      </c>
      <c r="AIV1128">
        <v>0</v>
      </c>
      <c r="AIW1128">
        <v>0</v>
      </c>
      <c r="AIX1128">
        <v>0</v>
      </c>
      <c r="AIY1128">
        <v>1</v>
      </c>
      <c r="AIZ1128">
        <v>0</v>
      </c>
      <c r="AJA1128">
        <v>0</v>
      </c>
      <c r="AJB1128">
        <v>0</v>
      </c>
      <c r="AJC1128">
        <v>0</v>
      </c>
      <c r="AJD1128">
        <v>1</v>
      </c>
      <c r="AJE1128">
        <v>0</v>
      </c>
      <c r="AJF1128">
        <v>1</v>
      </c>
      <c r="AJG1128">
        <v>0</v>
      </c>
      <c r="AJH1128">
        <v>0</v>
      </c>
      <c r="AJI1128">
        <v>1</v>
      </c>
      <c r="AJJ1128">
        <v>0</v>
      </c>
      <c r="AJK1128">
        <v>0</v>
      </c>
      <c r="AJL1128">
        <v>0</v>
      </c>
      <c r="AJM1128">
        <v>0</v>
      </c>
      <c r="AJN1128">
        <v>0</v>
      </c>
      <c r="AJO1128">
        <v>0</v>
      </c>
      <c r="AJP1128">
        <v>0</v>
      </c>
      <c r="AJQ1128">
        <v>0</v>
      </c>
      <c r="AJR1128">
        <v>0</v>
      </c>
      <c r="AJS1128">
        <v>1</v>
      </c>
      <c r="AJT1128">
        <v>0</v>
      </c>
      <c r="AJU1128">
        <v>0</v>
      </c>
      <c r="AJV1128">
        <v>0</v>
      </c>
      <c r="AJW1128">
        <v>0</v>
      </c>
      <c r="AJX1128">
        <v>0</v>
      </c>
      <c r="AJY1128">
        <v>0</v>
      </c>
      <c r="AJZ1128">
        <v>0</v>
      </c>
      <c r="AKA1128">
        <v>0</v>
      </c>
      <c r="AKB1128">
        <v>0</v>
      </c>
      <c r="AKC1128">
        <v>1</v>
      </c>
      <c r="AKD1128">
        <v>0</v>
      </c>
      <c r="AKE1128">
        <v>0</v>
      </c>
      <c r="AKF1128">
        <v>0</v>
      </c>
      <c r="AKG1128">
        <v>0</v>
      </c>
      <c r="AKH1128">
        <v>0</v>
      </c>
      <c r="AKI1128">
        <v>0</v>
      </c>
      <c r="AKJ1128">
        <v>0</v>
      </c>
      <c r="AKK1128">
        <v>0</v>
      </c>
      <c r="AKL1128">
        <v>0</v>
      </c>
      <c r="AKM1128">
        <v>0</v>
      </c>
      <c r="AKN1128">
        <v>0</v>
      </c>
      <c r="AKO1128">
        <v>0</v>
      </c>
      <c r="AKP1128">
        <v>0</v>
      </c>
      <c r="AKQ1128">
        <v>0</v>
      </c>
      <c r="AKR1128">
        <v>0</v>
      </c>
      <c r="AKS1128">
        <v>0</v>
      </c>
      <c r="AKT1128">
        <v>0</v>
      </c>
      <c r="AKU1128">
        <v>0</v>
      </c>
      <c r="AKV1128">
        <v>0</v>
      </c>
      <c r="AKW1128">
        <v>0</v>
      </c>
      <c r="AKX1128">
        <v>0</v>
      </c>
      <c r="AKY1128">
        <v>0</v>
      </c>
      <c r="AKZ1128">
        <v>0</v>
      </c>
      <c r="ALA1128">
        <v>1</v>
      </c>
      <c r="ALB1128">
        <v>1</v>
      </c>
      <c r="ALC1128">
        <v>0</v>
      </c>
      <c r="ALD1128">
        <v>0</v>
      </c>
      <c r="ALE1128">
        <v>1</v>
      </c>
      <c r="ALF1128">
        <v>0</v>
      </c>
      <c r="ALG1128">
        <v>1</v>
      </c>
      <c r="ALH1128">
        <v>0</v>
      </c>
      <c r="ALI1128">
        <v>0</v>
      </c>
      <c r="ALJ1128">
        <v>0</v>
      </c>
      <c r="ALK1128">
        <v>0</v>
      </c>
      <c r="ALL1128">
        <v>0</v>
      </c>
      <c r="ALM1128">
        <v>0</v>
      </c>
      <c r="ALN1128">
        <v>0</v>
      </c>
      <c r="ALO1128">
        <v>1</v>
      </c>
      <c r="ALP1128">
        <v>0</v>
      </c>
      <c r="ALQ1128">
        <v>0</v>
      </c>
      <c r="ALR1128">
        <v>0</v>
      </c>
      <c r="ALS1128">
        <v>0</v>
      </c>
      <c r="ALT1128">
        <v>0</v>
      </c>
      <c r="ALU1128">
        <v>0</v>
      </c>
      <c r="ALV1128">
        <v>0</v>
      </c>
      <c r="ALW1128">
        <v>0</v>
      </c>
      <c r="ALX1128">
        <v>0</v>
      </c>
      <c r="ALY1128">
        <v>0</v>
      </c>
      <c r="ALZ1128">
        <v>0</v>
      </c>
      <c r="AMA1128">
        <v>0</v>
      </c>
      <c r="AMB1128">
        <v>0</v>
      </c>
      <c r="AMC1128">
        <v>0</v>
      </c>
      <c r="AMD1128">
        <v>0</v>
      </c>
      <c r="AME1128">
        <v>0</v>
      </c>
      <c r="AMF1128">
        <v>0</v>
      </c>
      <c r="AMG1128">
        <v>1</v>
      </c>
      <c r="AMH1128">
        <v>1</v>
      </c>
      <c r="AMI1128">
        <v>0</v>
      </c>
      <c r="AMJ1128">
        <v>0</v>
      </c>
      <c r="AMK1128">
        <v>1</v>
      </c>
      <c r="AML1128">
        <v>0</v>
      </c>
      <c r="AMM1128">
        <v>0</v>
      </c>
      <c r="AMN1128">
        <v>0</v>
      </c>
      <c r="AMO1128">
        <v>0</v>
      </c>
      <c r="AMP1128">
        <v>1</v>
      </c>
      <c r="AMQ1128">
        <v>0</v>
      </c>
      <c r="AMR1128">
        <v>0</v>
      </c>
      <c r="AMS1128">
        <v>0</v>
      </c>
      <c r="AMT1128">
        <v>0</v>
      </c>
      <c r="AMU1128">
        <v>1</v>
      </c>
      <c r="AMV1128">
        <v>0</v>
      </c>
      <c r="AMW1128">
        <v>0</v>
      </c>
      <c r="AMX1128">
        <v>0</v>
      </c>
      <c r="AMY1128">
        <v>0</v>
      </c>
      <c r="AMZ1128">
        <v>0</v>
      </c>
      <c r="ANA1128">
        <v>0</v>
      </c>
      <c r="ANB1128">
        <v>0</v>
      </c>
      <c r="ANC1128">
        <v>0</v>
      </c>
      <c r="AND1128">
        <v>0</v>
      </c>
      <c r="ANE1128">
        <v>0</v>
      </c>
      <c r="ANF1128">
        <v>0</v>
      </c>
      <c r="ANG1128">
        <v>0</v>
      </c>
      <c r="ANH1128">
        <v>0</v>
      </c>
      <c r="ANI1128">
        <v>1</v>
      </c>
      <c r="ANJ1128">
        <v>0</v>
      </c>
      <c r="ANK1128">
        <v>0</v>
      </c>
      <c r="ANL1128">
        <v>0</v>
      </c>
      <c r="ANM1128">
        <v>0</v>
      </c>
      <c r="ANN1128">
        <v>0</v>
      </c>
      <c r="ANO1128">
        <v>0</v>
      </c>
      <c r="ANP1128">
        <v>0</v>
      </c>
      <c r="ANQ1128">
        <v>0</v>
      </c>
      <c r="ANR1128">
        <v>0</v>
      </c>
      <c r="ANS1128">
        <v>1</v>
      </c>
      <c r="ANT1128">
        <v>0</v>
      </c>
      <c r="ANU1128">
        <v>0</v>
      </c>
      <c r="ANV1128">
        <v>0</v>
      </c>
      <c r="ANW1128">
        <v>0</v>
      </c>
      <c r="ANX1128">
        <v>0</v>
      </c>
      <c r="ANY1128">
        <v>0</v>
      </c>
      <c r="ANZ1128">
        <v>0</v>
      </c>
      <c r="AOA1128">
        <v>0</v>
      </c>
      <c r="AOB1128">
        <v>0</v>
      </c>
      <c r="AOC1128">
        <v>0</v>
      </c>
      <c r="AOD1128">
        <v>0</v>
      </c>
      <c r="AOE1128">
        <v>1</v>
      </c>
      <c r="AOF1128">
        <v>0</v>
      </c>
      <c r="AOG1128">
        <v>0</v>
      </c>
      <c r="AOH1128">
        <v>0</v>
      </c>
      <c r="AOI1128">
        <v>0</v>
      </c>
      <c r="AOJ1128">
        <v>0</v>
      </c>
      <c r="AOK1128">
        <v>0</v>
      </c>
      <c r="AOL1128">
        <v>0</v>
      </c>
      <c r="AOM1128">
        <v>0</v>
      </c>
      <c r="AON1128">
        <v>0</v>
      </c>
      <c r="AOO1128">
        <v>1</v>
      </c>
      <c r="AOP1128">
        <v>0</v>
      </c>
      <c r="AOQ1128">
        <v>0</v>
      </c>
      <c r="AOR1128">
        <v>0</v>
      </c>
      <c r="AOS1128">
        <v>0</v>
      </c>
      <c r="AOT1128">
        <v>0</v>
      </c>
      <c r="AOU1128">
        <v>0</v>
      </c>
      <c r="AOV1128">
        <v>0</v>
      </c>
      <c r="AOW1128">
        <v>1</v>
      </c>
      <c r="AOX1128">
        <v>0</v>
      </c>
      <c r="AOY1128">
        <v>0</v>
      </c>
      <c r="AOZ1128">
        <v>0</v>
      </c>
      <c r="APA1128">
        <v>0</v>
      </c>
      <c r="APB1128">
        <v>1</v>
      </c>
      <c r="APC1128">
        <v>0</v>
      </c>
      <c r="APD1128">
        <v>0</v>
      </c>
      <c r="APE1128">
        <v>0</v>
      </c>
      <c r="APF1128">
        <v>0</v>
      </c>
      <c r="APG1128">
        <v>0</v>
      </c>
      <c r="APH1128">
        <v>0</v>
      </c>
      <c r="API1128">
        <v>0</v>
      </c>
      <c r="APJ1128">
        <v>0</v>
      </c>
      <c r="APK1128">
        <v>0</v>
      </c>
      <c r="APL1128">
        <v>0</v>
      </c>
      <c r="APM1128">
        <v>0</v>
      </c>
      <c r="APN1128">
        <v>0</v>
      </c>
      <c r="APO1128">
        <v>0</v>
      </c>
      <c r="APP1128">
        <v>0</v>
      </c>
      <c r="APQ1128">
        <v>0</v>
      </c>
      <c r="APR1128">
        <v>0</v>
      </c>
      <c r="APS1128">
        <v>0</v>
      </c>
      <c r="APT1128">
        <v>0</v>
      </c>
      <c r="APU1128">
        <v>0</v>
      </c>
      <c r="APV1128">
        <v>0</v>
      </c>
      <c r="APW1128">
        <v>0</v>
      </c>
      <c r="APX1128">
        <v>0</v>
      </c>
      <c r="APY1128">
        <v>0</v>
      </c>
      <c r="APZ1128">
        <v>0</v>
      </c>
      <c r="AQA1128">
        <v>0</v>
      </c>
      <c r="AQB1128">
        <v>0</v>
      </c>
      <c r="AQC1128">
        <v>0</v>
      </c>
      <c r="AQD1128">
        <v>0</v>
      </c>
      <c r="AQE1128">
        <v>0</v>
      </c>
      <c r="AQF1128">
        <v>0</v>
      </c>
      <c r="AQG1128">
        <v>1</v>
      </c>
      <c r="AQH1128">
        <v>0</v>
      </c>
      <c r="AQI1128">
        <v>0</v>
      </c>
      <c r="AQJ1128">
        <v>0</v>
      </c>
      <c r="AQK1128">
        <v>0</v>
      </c>
      <c r="AQL1128">
        <v>0</v>
      </c>
      <c r="AQM1128">
        <v>0</v>
      </c>
      <c r="AQN1128">
        <v>0</v>
      </c>
      <c r="AQO1128">
        <v>0</v>
      </c>
      <c r="AQP1128">
        <v>0</v>
      </c>
      <c r="AQQ1128">
        <v>0</v>
      </c>
      <c r="AQR1128">
        <v>0</v>
      </c>
      <c r="AQS1128">
        <v>0</v>
      </c>
      <c r="AQT1128">
        <v>0</v>
      </c>
      <c r="AQU1128">
        <v>0</v>
      </c>
      <c r="AQV1128">
        <v>0</v>
      </c>
      <c r="AQW1128">
        <v>0</v>
      </c>
      <c r="AQX1128">
        <v>0</v>
      </c>
      <c r="AQY1128">
        <v>1</v>
      </c>
      <c r="AQZ1128">
        <v>0</v>
      </c>
      <c r="ARA1128">
        <v>0</v>
      </c>
      <c r="ARB1128">
        <v>0</v>
      </c>
      <c r="ARC1128">
        <v>0</v>
      </c>
      <c r="ARD1128">
        <v>0</v>
      </c>
      <c r="ARE1128">
        <v>0</v>
      </c>
      <c r="ARF1128">
        <v>0</v>
      </c>
      <c r="ARG1128">
        <v>0</v>
      </c>
      <c r="ARH1128">
        <v>0</v>
      </c>
      <c r="ARI1128">
        <v>0</v>
      </c>
      <c r="ARJ1128">
        <v>0</v>
      </c>
      <c r="ARK1128">
        <v>0</v>
      </c>
      <c r="ARL1128">
        <v>0</v>
      </c>
      <c r="ARM1128">
        <v>0</v>
      </c>
      <c r="ARN1128">
        <v>0</v>
      </c>
      <c r="ARO1128">
        <v>0</v>
      </c>
      <c r="ARP1128">
        <v>0</v>
      </c>
      <c r="ARQ1128">
        <v>0</v>
      </c>
      <c r="ARR1128">
        <v>0</v>
      </c>
      <c r="ARS1128">
        <v>0</v>
      </c>
      <c r="ART1128">
        <v>0</v>
      </c>
      <c r="ARU1128">
        <v>0</v>
      </c>
      <c r="ARV1128">
        <v>0</v>
      </c>
      <c r="ARW1128">
        <v>0</v>
      </c>
      <c r="ARX1128">
        <v>0</v>
      </c>
      <c r="ARY1128">
        <v>0</v>
      </c>
      <c r="ARZ1128">
        <v>0</v>
      </c>
      <c r="ASA1128">
        <v>1</v>
      </c>
      <c r="ASB1128">
        <v>0</v>
      </c>
      <c r="ASC1128">
        <v>0</v>
      </c>
      <c r="ASD1128">
        <v>0</v>
      </c>
      <c r="ASE1128">
        <v>0</v>
      </c>
      <c r="ASF1128">
        <v>0</v>
      </c>
      <c r="ASG1128">
        <v>0</v>
      </c>
      <c r="ASH1128">
        <v>0</v>
      </c>
      <c r="ASI1128">
        <v>0</v>
      </c>
      <c r="ASJ1128">
        <v>0</v>
      </c>
      <c r="ASK1128">
        <v>0</v>
      </c>
      <c r="ASL1128">
        <v>0</v>
      </c>
      <c r="ASM1128">
        <v>0</v>
      </c>
      <c r="ASN1128">
        <v>0</v>
      </c>
      <c r="ASO1128">
        <v>0</v>
      </c>
      <c r="ASP1128">
        <v>0</v>
      </c>
      <c r="ASQ1128">
        <v>0</v>
      </c>
      <c r="ASR1128">
        <v>0</v>
      </c>
      <c r="ASS1128">
        <v>0</v>
      </c>
      <c r="AST1128">
        <v>0</v>
      </c>
      <c r="ASU1128">
        <v>0</v>
      </c>
      <c r="ASV1128">
        <v>0</v>
      </c>
      <c r="ASW1128">
        <v>0</v>
      </c>
      <c r="ASX1128">
        <v>0</v>
      </c>
      <c r="ASY1128">
        <v>0</v>
      </c>
      <c r="ASZ1128">
        <v>0</v>
      </c>
      <c r="ATA1128">
        <v>0</v>
      </c>
      <c r="ATB1128">
        <v>0</v>
      </c>
      <c r="ATC1128">
        <v>0</v>
      </c>
      <c r="ATD1128">
        <v>0</v>
      </c>
      <c r="ATE1128">
        <v>0</v>
      </c>
      <c r="ATF1128">
        <v>0</v>
      </c>
      <c r="ATG1128">
        <v>0</v>
      </c>
      <c r="ATH1128">
        <v>0</v>
      </c>
      <c r="ATI1128">
        <v>0</v>
      </c>
      <c r="ATJ1128">
        <v>0</v>
      </c>
      <c r="ATK1128">
        <v>0</v>
      </c>
      <c r="ATL1128">
        <v>0</v>
      </c>
      <c r="ATM1128">
        <v>1</v>
      </c>
      <c r="ATN1128">
        <v>0</v>
      </c>
      <c r="ATO1128">
        <v>0</v>
      </c>
      <c r="ATP1128">
        <v>0</v>
      </c>
      <c r="ATQ1128">
        <v>0</v>
      </c>
      <c r="ATR1128">
        <v>0</v>
      </c>
      <c r="ATS1128">
        <v>0</v>
      </c>
      <c r="ATT1128">
        <v>0</v>
      </c>
      <c r="ATU1128">
        <v>0</v>
      </c>
      <c r="ATV1128">
        <v>0</v>
      </c>
      <c r="ATW1128">
        <v>0</v>
      </c>
      <c r="ATX1128">
        <v>0</v>
      </c>
      <c r="ATY1128">
        <v>0</v>
      </c>
      <c r="ATZ1128">
        <v>1</v>
      </c>
      <c r="AUA1128">
        <v>0</v>
      </c>
      <c r="AUB1128">
        <v>0</v>
      </c>
      <c r="AUC1128">
        <v>0</v>
      </c>
      <c r="AUD1128">
        <v>0</v>
      </c>
      <c r="AUE1128">
        <v>1</v>
      </c>
      <c r="AUF1128">
        <v>0</v>
      </c>
      <c r="AUG1128">
        <v>0</v>
      </c>
      <c r="AUH1128">
        <v>0</v>
      </c>
      <c r="AUI1128">
        <v>0</v>
      </c>
      <c r="AUJ1128">
        <v>0</v>
      </c>
      <c r="AUK1128">
        <v>1</v>
      </c>
      <c r="AUL1128">
        <v>0</v>
      </c>
      <c r="AUM1128">
        <v>0</v>
      </c>
      <c r="AUN1128">
        <v>0</v>
      </c>
      <c r="AUO1128">
        <v>0</v>
      </c>
      <c r="AUP1128">
        <v>0</v>
      </c>
      <c r="AUQ1128">
        <v>0</v>
      </c>
      <c r="AUR1128">
        <v>0</v>
      </c>
      <c r="AUS1128">
        <v>0</v>
      </c>
      <c r="AUT1128">
        <v>0</v>
      </c>
      <c r="AUU1128">
        <v>0</v>
      </c>
      <c r="AUV1128">
        <v>0</v>
      </c>
      <c r="AUW1128">
        <v>0</v>
      </c>
      <c r="AUX1128">
        <v>0</v>
      </c>
      <c r="AUY1128">
        <v>0</v>
      </c>
      <c r="AUZ1128">
        <v>0</v>
      </c>
      <c r="AVA1128">
        <v>0</v>
      </c>
      <c r="AVB1128">
        <v>0</v>
      </c>
      <c r="AVC1128">
        <v>1</v>
      </c>
      <c r="AVD1128">
        <v>0</v>
      </c>
      <c r="AVE1128">
        <v>0</v>
      </c>
      <c r="AVF1128">
        <v>0</v>
      </c>
      <c r="AVG1128">
        <v>0</v>
      </c>
      <c r="AVH1128">
        <v>1</v>
      </c>
      <c r="AVI1128">
        <v>0</v>
      </c>
      <c r="AVJ1128">
        <v>1</v>
      </c>
      <c r="AVK1128">
        <v>0</v>
      </c>
      <c r="AVL1128">
        <v>0</v>
      </c>
      <c r="AVM1128">
        <v>0</v>
      </c>
      <c r="AVN1128">
        <v>0</v>
      </c>
      <c r="AVO1128">
        <v>0</v>
      </c>
      <c r="AVP1128">
        <v>0</v>
      </c>
      <c r="AVQ1128">
        <v>0</v>
      </c>
      <c r="AVR1128">
        <v>0</v>
      </c>
      <c r="AVS1128">
        <v>0</v>
      </c>
      <c r="AVT1128">
        <v>0</v>
      </c>
      <c r="AVU1128">
        <v>0</v>
      </c>
      <c r="AVV1128">
        <v>0</v>
      </c>
      <c r="AVW1128">
        <v>0</v>
      </c>
      <c r="AVX1128">
        <v>0</v>
      </c>
      <c r="AVY1128">
        <v>0</v>
      </c>
      <c r="AVZ1128">
        <v>1</v>
      </c>
      <c r="AWA1128">
        <v>0</v>
      </c>
      <c r="AWB1128">
        <v>0</v>
      </c>
      <c r="AWC1128">
        <v>0</v>
      </c>
      <c r="AWD1128">
        <v>0</v>
      </c>
      <c r="AWE1128">
        <v>0</v>
      </c>
      <c r="AWF1128">
        <v>0</v>
      </c>
      <c r="AWG1128">
        <v>0</v>
      </c>
      <c r="AWH1128">
        <v>0</v>
      </c>
      <c r="AWI1128">
        <v>1</v>
      </c>
      <c r="AWJ1128">
        <v>0</v>
      </c>
      <c r="AWK1128">
        <v>0</v>
      </c>
      <c r="AWL1128">
        <v>0</v>
      </c>
      <c r="AWM1128">
        <v>0</v>
      </c>
      <c r="AWN1128">
        <v>0</v>
      </c>
      <c r="AWO1128" s="16">
        <v>4</v>
      </c>
    </row>
    <row r="1129" spans="1:1289" x14ac:dyDescent="0.25">
      <c r="A1129">
        <v>3984</v>
      </c>
      <c r="B1129">
        <v>1</v>
      </c>
      <c r="C1129">
        <v>1</v>
      </c>
      <c r="D1129">
        <v>1</v>
      </c>
      <c r="E1129">
        <v>0</v>
      </c>
      <c r="F1129">
        <v>0</v>
      </c>
      <c r="G1129">
        <v>0</v>
      </c>
      <c r="H1129">
        <v>1</v>
      </c>
      <c r="I1129">
        <v>0</v>
      </c>
      <c r="J1129">
        <v>0</v>
      </c>
      <c r="K1129">
        <v>0</v>
      </c>
      <c r="L1129">
        <v>1</v>
      </c>
      <c r="M1129">
        <v>1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1</v>
      </c>
      <c r="Y1129">
        <v>0</v>
      </c>
      <c r="Z1129">
        <v>0</v>
      </c>
      <c r="AA1129">
        <v>0</v>
      </c>
      <c r="AB1129">
        <v>1</v>
      </c>
      <c r="AC1129">
        <v>1</v>
      </c>
      <c r="AD1129">
        <v>0</v>
      </c>
      <c r="AE1129">
        <v>0</v>
      </c>
      <c r="AF1129">
        <v>0</v>
      </c>
      <c r="AG1129">
        <v>0</v>
      </c>
      <c r="AH1129">
        <v>1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1</v>
      </c>
      <c r="AP1129">
        <v>0</v>
      </c>
      <c r="AQ1129">
        <v>0</v>
      </c>
      <c r="AR1129">
        <v>1</v>
      </c>
      <c r="AS1129">
        <v>0</v>
      </c>
      <c r="AT1129">
        <v>0</v>
      </c>
      <c r="AU1129">
        <v>1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1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1</v>
      </c>
      <c r="BU1129">
        <v>0</v>
      </c>
      <c r="BV1129">
        <v>0</v>
      </c>
      <c r="BW1129">
        <v>0</v>
      </c>
      <c r="BX1129">
        <v>1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1</v>
      </c>
      <c r="CH1129">
        <v>1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1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1</v>
      </c>
      <c r="DJ1129">
        <v>0</v>
      </c>
      <c r="DK1129">
        <v>0</v>
      </c>
      <c r="DL1129">
        <v>0</v>
      </c>
      <c r="DM1129">
        <v>1</v>
      </c>
      <c r="DN1129">
        <v>0</v>
      </c>
      <c r="DO1129">
        <v>1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1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1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1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  <c r="GC1129">
        <v>0</v>
      </c>
      <c r="GD1129">
        <v>0</v>
      </c>
      <c r="GE1129">
        <v>0</v>
      </c>
      <c r="GF1129">
        <v>0</v>
      </c>
      <c r="GG1129">
        <v>0</v>
      </c>
      <c r="GH1129">
        <v>1</v>
      </c>
      <c r="GI1129">
        <v>0</v>
      </c>
      <c r="GJ1129">
        <v>0</v>
      </c>
      <c r="GK1129">
        <v>0</v>
      </c>
      <c r="GL1129">
        <v>0</v>
      </c>
      <c r="GM1129">
        <v>0</v>
      </c>
      <c r="GN1129">
        <v>0</v>
      </c>
      <c r="GO1129">
        <v>0</v>
      </c>
      <c r="GP1129">
        <v>0</v>
      </c>
      <c r="GQ1129">
        <v>0</v>
      </c>
      <c r="GR1129">
        <v>0</v>
      </c>
      <c r="GS1129">
        <v>0</v>
      </c>
      <c r="GT1129">
        <v>0</v>
      </c>
      <c r="GU1129">
        <v>0</v>
      </c>
      <c r="GV1129">
        <v>0</v>
      </c>
      <c r="GW1129">
        <v>0</v>
      </c>
      <c r="GX1129">
        <v>0</v>
      </c>
      <c r="GY1129">
        <v>0</v>
      </c>
      <c r="GZ1129">
        <v>0</v>
      </c>
      <c r="HA1129">
        <v>0</v>
      </c>
      <c r="HB1129">
        <v>0</v>
      </c>
      <c r="HC1129">
        <v>0</v>
      </c>
      <c r="HD1129">
        <v>0</v>
      </c>
      <c r="HE1129">
        <v>0</v>
      </c>
      <c r="HF1129">
        <v>1</v>
      </c>
      <c r="HG1129">
        <v>0</v>
      </c>
      <c r="HH1129">
        <v>1</v>
      </c>
      <c r="HI1129">
        <v>0</v>
      </c>
      <c r="HJ1129">
        <v>0</v>
      </c>
      <c r="HK1129">
        <v>0</v>
      </c>
      <c r="HL1129">
        <v>0</v>
      </c>
      <c r="HM1129">
        <v>0</v>
      </c>
      <c r="HN1129">
        <v>0</v>
      </c>
      <c r="HO1129">
        <v>0</v>
      </c>
      <c r="HP1129">
        <v>0</v>
      </c>
      <c r="HQ1129">
        <v>0</v>
      </c>
      <c r="HR1129">
        <v>0</v>
      </c>
      <c r="HS1129">
        <v>0</v>
      </c>
      <c r="HT1129">
        <v>0</v>
      </c>
      <c r="HU1129">
        <v>0</v>
      </c>
      <c r="HV1129">
        <v>0</v>
      </c>
      <c r="HW1129">
        <v>0</v>
      </c>
      <c r="HX1129">
        <v>0</v>
      </c>
      <c r="HY1129">
        <v>0</v>
      </c>
      <c r="HZ1129">
        <v>0</v>
      </c>
      <c r="IA1129">
        <v>0</v>
      </c>
      <c r="IB1129">
        <v>0</v>
      </c>
      <c r="IC1129">
        <v>0</v>
      </c>
      <c r="ID1129">
        <v>0</v>
      </c>
      <c r="IE1129">
        <v>0</v>
      </c>
      <c r="IF1129">
        <v>0</v>
      </c>
      <c r="IG1129">
        <v>0</v>
      </c>
      <c r="IH1129">
        <v>0</v>
      </c>
      <c r="II1129">
        <v>0</v>
      </c>
      <c r="IJ1129">
        <v>0</v>
      </c>
      <c r="IK1129">
        <v>0</v>
      </c>
      <c r="IL1129">
        <v>0</v>
      </c>
      <c r="IM1129">
        <v>0</v>
      </c>
      <c r="IN1129">
        <v>1</v>
      </c>
      <c r="IO1129">
        <v>0</v>
      </c>
      <c r="IP1129">
        <v>0</v>
      </c>
      <c r="IQ1129">
        <v>0</v>
      </c>
      <c r="IR1129">
        <v>0</v>
      </c>
      <c r="IS1129">
        <v>0</v>
      </c>
      <c r="IT1129">
        <v>0</v>
      </c>
      <c r="IU1129">
        <v>1</v>
      </c>
      <c r="IV1129">
        <v>0</v>
      </c>
      <c r="IW1129">
        <v>0</v>
      </c>
      <c r="IX1129">
        <v>0</v>
      </c>
      <c r="IY1129">
        <v>0</v>
      </c>
      <c r="IZ1129">
        <v>0</v>
      </c>
      <c r="JA1129">
        <v>0</v>
      </c>
      <c r="JB1129">
        <v>0</v>
      </c>
      <c r="JC1129">
        <v>0</v>
      </c>
      <c r="JD1129">
        <v>0</v>
      </c>
      <c r="JE1129">
        <v>0</v>
      </c>
      <c r="JF1129">
        <v>0</v>
      </c>
      <c r="JG1129">
        <v>1</v>
      </c>
      <c r="JH1129">
        <v>0</v>
      </c>
      <c r="JI1129">
        <v>0</v>
      </c>
      <c r="JJ1129">
        <v>0</v>
      </c>
      <c r="JK1129">
        <v>0</v>
      </c>
      <c r="JL1129">
        <v>0</v>
      </c>
      <c r="JM1129">
        <v>0</v>
      </c>
      <c r="JN1129">
        <v>0</v>
      </c>
      <c r="JO1129">
        <v>0</v>
      </c>
      <c r="JP1129">
        <v>0</v>
      </c>
      <c r="JQ1129">
        <v>1</v>
      </c>
      <c r="JR1129">
        <v>0</v>
      </c>
      <c r="JS1129">
        <v>0</v>
      </c>
      <c r="JT1129">
        <v>1</v>
      </c>
      <c r="JU1129">
        <v>0</v>
      </c>
      <c r="JV1129">
        <v>0</v>
      </c>
      <c r="JW1129">
        <v>0</v>
      </c>
      <c r="JX1129">
        <v>0</v>
      </c>
      <c r="JY1129">
        <v>0</v>
      </c>
      <c r="JZ1129">
        <v>1</v>
      </c>
      <c r="KA1129">
        <v>0</v>
      </c>
      <c r="KB1129">
        <v>0</v>
      </c>
      <c r="KC1129">
        <v>0</v>
      </c>
      <c r="KD1129">
        <v>0</v>
      </c>
      <c r="KE1129">
        <v>0</v>
      </c>
      <c r="KF1129">
        <v>0</v>
      </c>
      <c r="KG1129">
        <v>0</v>
      </c>
      <c r="KH1129">
        <v>0</v>
      </c>
      <c r="KI1129">
        <v>0</v>
      </c>
      <c r="KJ1129">
        <v>0</v>
      </c>
      <c r="KK1129">
        <v>0</v>
      </c>
      <c r="KL1129">
        <v>0</v>
      </c>
      <c r="KM1129">
        <v>0</v>
      </c>
      <c r="KN1129">
        <v>0</v>
      </c>
      <c r="KO1129">
        <v>0</v>
      </c>
      <c r="KP1129">
        <v>0</v>
      </c>
      <c r="KQ1129">
        <v>0</v>
      </c>
      <c r="KR1129">
        <v>0</v>
      </c>
      <c r="KS1129">
        <v>0</v>
      </c>
      <c r="KT1129">
        <v>0</v>
      </c>
      <c r="KU1129">
        <v>0</v>
      </c>
      <c r="KV1129">
        <v>0</v>
      </c>
      <c r="KW1129">
        <v>0</v>
      </c>
      <c r="KX1129">
        <v>0</v>
      </c>
      <c r="KY1129">
        <v>0</v>
      </c>
      <c r="KZ1129">
        <v>0</v>
      </c>
      <c r="LA1129">
        <v>0</v>
      </c>
      <c r="LB1129">
        <v>0</v>
      </c>
      <c r="LC1129">
        <v>0</v>
      </c>
      <c r="LD1129">
        <v>0</v>
      </c>
      <c r="LE1129">
        <v>0</v>
      </c>
      <c r="LF1129">
        <v>0</v>
      </c>
      <c r="LG1129">
        <v>0</v>
      </c>
      <c r="LH1129">
        <v>0</v>
      </c>
      <c r="LI1129">
        <v>1</v>
      </c>
      <c r="LJ1129">
        <v>0</v>
      </c>
      <c r="LK1129">
        <v>0</v>
      </c>
      <c r="LL1129">
        <v>0</v>
      </c>
      <c r="LM1129">
        <v>0</v>
      </c>
      <c r="LN1129">
        <v>0</v>
      </c>
      <c r="LO1129">
        <v>0</v>
      </c>
      <c r="LP1129">
        <v>0</v>
      </c>
      <c r="LQ1129">
        <v>0</v>
      </c>
      <c r="LR1129">
        <v>0</v>
      </c>
      <c r="LS1129">
        <v>0</v>
      </c>
      <c r="LT1129">
        <v>0</v>
      </c>
      <c r="LU1129">
        <v>0</v>
      </c>
      <c r="LV1129">
        <v>0</v>
      </c>
      <c r="LW1129">
        <v>0</v>
      </c>
      <c r="LX1129">
        <v>0</v>
      </c>
      <c r="LY1129">
        <v>0</v>
      </c>
      <c r="LZ1129">
        <v>0</v>
      </c>
      <c r="MA1129">
        <v>0</v>
      </c>
      <c r="MB1129">
        <v>0</v>
      </c>
      <c r="MC1129">
        <v>0</v>
      </c>
      <c r="MD1129">
        <v>0</v>
      </c>
      <c r="ME1129">
        <v>0</v>
      </c>
      <c r="MF1129">
        <v>0</v>
      </c>
      <c r="MG1129">
        <v>0</v>
      </c>
      <c r="MH1129">
        <v>0</v>
      </c>
      <c r="MI1129">
        <v>0</v>
      </c>
      <c r="MJ1129">
        <v>0</v>
      </c>
      <c r="MK1129">
        <v>0</v>
      </c>
      <c r="ML1129">
        <v>0</v>
      </c>
      <c r="MM1129">
        <v>0</v>
      </c>
      <c r="MN1129">
        <v>0</v>
      </c>
      <c r="MO1129">
        <v>0</v>
      </c>
      <c r="MP1129">
        <v>0</v>
      </c>
      <c r="MQ1129">
        <v>0</v>
      </c>
      <c r="MR1129">
        <v>0</v>
      </c>
      <c r="MS1129">
        <v>0</v>
      </c>
      <c r="MT1129">
        <v>0</v>
      </c>
      <c r="MU1129">
        <v>0</v>
      </c>
      <c r="MV1129">
        <v>0</v>
      </c>
      <c r="MW1129">
        <v>0</v>
      </c>
      <c r="MX1129">
        <v>0</v>
      </c>
      <c r="MY1129">
        <v>0</v>
      </c>
      <c r="MZ1129">
        <v>0</v>
      </c>
      <c r="NA1129">
        <v>0</v>
      </c>
      <c r="NB1129">
        <v>0</v>
      </c>
      <c r="NC1129">
        <v>0</v>
      </c>
      <c r="ND1129">
        <v>0</v>
      </c>
      <c r="NE1129">
        <v>0</v>
      </c>
      <c r="NF1129">
        <v>0</v>
      </c>
      <c r="NG1129">
        <v>0</v>
      </c>
      <c r="NH1129">
        <v>0</v>
      </c>
      <c r="NI1129">
        <v>0</v>
      </c>
      <c r="NJ1129">
        <v>0</v>
      </c>
      <c r="NK1129">
        <v>0</v>
      </c>
      <c r="NL1129">
        <v>0</v>
      </c>
      <c r="NM1129">
        <v>0</v>
      </c>
      <c r="NN1129">
        <v>0</v>
      </c>
      <c r="NO1129">
        <v>0</v>
      </c>
      <c r="NP1129">
        <v>0</v>
      </c>
      <c r="NQ1129">
        <v>0</v>
      </c>
      <c r="NR1129">
        <v>0</v>
      </c>
      <c r="NS1129">
        <v>1</v>
      </c>
      <c r="NT1129">
        <v>1</v>
      </c>
      <c r="NU1129">
        <v>0</v>
      </c>
      <c r="NV1129">
        <v>0</v>
      </c>
      <c r="NW1129">
        <v>0</v>
      </c>
      <c r="NX1129">
        <v>0</v>
      </c>
      <c r="NY1129">
        <v>0</v>
      </c>
      <c r="NZ1129">
        <v>0</v>
      </c>
      <c r="OA1129">
        <v>0</v>
      </c>
      <c r="OB1129">
        <v>0</v>
      </c>
      <c r="OC1129">
        <v>0</v>
      </c>
      <c r="OD1129">
        <v>0</v>
      </c>
      <c r="OE1129">
        <v>0</v>
      </c>
      <c r="OF1129">
        <v>0</v>
      </c>
      <c r="OG1129">
        <v>0</v>
      </c>
      <c r="OH1129">
        <v>0</v>
      </c>
      <c r="OI1129">
        <v>0</v>
      </c>
      <c r="OJ1129">
        <v>0</v>
      </c>
      <c r="OK1129">
        <v>0</v>
      </c>
      <c r="OL1129">
        <v>0</v>
      </c>
      <c r="OM1129">
        <v>0</v>
      </c>
      <c r="ON1129">
        <v>0</v>
      </c>
      <c r="OO1129">
        <v>0</v>
      </c>
      <c r="OP1129">
        <v>0</v>
      </c>
      <c r="OQ1129">
        <v>0</v>
      </c>
      <c r="OR1129">
        <v>0</v>
      </c>
      <c r="OS1129">
        <v>0</v>
      </c>
      <c r="OT1129">
        <v>0</v>
      </c>
      <c r="OU1129">
        <v>0</v>
      </c>
      <c r="OV1129">
        <v>1</v>
      </c>
      <c r="OW1129">
        <v>0</v>
      </c>
      <c r="OX1129">
        <v>0</v>
      </c>
      <c r="OY1129">
        <v>0</v>
      </c>
      <c r="OZ1129">
        <v>0</v>
      </c>
      <c r="PA1129">
        <v>0</v>
      </c>
      <c r="PB1129">
        <v>0</v>
      </c>
      <c r="PC1129">
        <v>0</v>
      </c>
      <c r="PD1129">
        <v>0</v>
      </c>
      <c r="PE1129">
        <v>0</v>
      </c>
      <c r="PF1129">
        <v>0</v>
      </c>
      <c r="PG1129">
        <v>0</v>
      </c>
      <c r="PH1129">
        <v>0</v>
      </c>
      <c r="PI1129">
        <v>0</v>
      </c>
      <c r="PJ1129">
        <v>0</v>
      </c>
      <c r="PK1129">
        <v>0</v>
      </c>
      <c r="PL1129">
        <v>0</v>
      </c>
      <c r="PM1129">
        <v>0</v>
      </c>
      <c r="PN1129">
        <v>0</v>
      </c>
      <c r="PO1129">
        <v>0</v>
      </c>
      <c r="PP1129">
        <v>0</v>
      </c>
      <c r="PQ1129">
        <v>0</v>
      </c>
      <c r="PR1129">
        <v>0</v>
      </c>
      <c r="PS1129">
        <v>0</v>
      </c>
      <c r="PT1129">
        <v>0</v>
      </c>
      <c r="PU1129">
        <v>0</v>
      </c>
      <c r="PV1129">
        <v>0</v>
      </c>
      <c r="PW1129">
        <v>0</v>
      </c>
      <c r="PX1129">
        <v>0</v>
      </c>
      <c r="PY1129">
        <v>0</v>
      </c>
      <c r="PZ1129">
        <v>0</v>
      </c>
      <c r="QA1129">
        <v>0</v>
      </c>
      <c r="QB1129">
        <v>0</v>
      </c>
      <c r="QC1129">
        <v>0</v>
      </c>
      <c r="QD1129">
        <v>0</v>
      </c>
      <c r="QE1129">
        <v>0</v>
      </c>
      <c r="QF1129">
        <v>0</v>
      </c>
      <c r="QG1129">
        <v>0</v>
      </c>
      <c r="QH1129">
        <v>0</v>
      </c>
      <c r="QI1129">
        <v>0</v>
      </c>
      <c r="QJ1129">
        <v>0</v>
      </c>
      <c r="QK1129">
        <v>0</v>
      </c>
      <c r="QL1129">
        <v>0</v>
      </c>
      <c r="QM1129">
        <v>1</v>
      </c>
      <c r="QN1129">
        <v>0</v>
      </c>
      <c r="QO1129">
        <v>0</v>
      </c>
      <c r="QP1129">
        <v>0</v>
      </c>
      <c r="QQ1129">
        <v>0</v>
      </c>
      <c r="QR1129">
        <v>0</v>
      </c>
      <c r="QS1129">
        <v>0</v>
      </c>
      <c r="QT1129">
        <v>0</v>
      </c>
      <c r="QU1129">
        <v>0</v>
      </c>
      <c r="QV1129">
        <v>0</v>
      </c>
      <c r="QW1129">
        <v>0</v>
      </c>
      <c r="QX1129">
        <v>0</v>
      </c>
      <c r="QY1129">
        <v>0</v>
      </c>
      <c r="QZ1129">
        <v>0</v>
      </c>
      <c r="RA1129">
        <v>0</v>
      </c>
      <c r="RB1129">
        <v>0</v>
      </c>
      <c r="RC1129">
        <v>0</v>
      </c>
      <c r="RD1129">
        <v>0</v>
      </c>
      <c r="RE1129">
        <v>0</v>
      </c>
      <c r="RF1129">
        <v>0</v>
      </c>
      <c r="RG1129">
        <v>0</v>
      </c>
      <c r="RH1129">
        <v>0</v>
      </c>
      <c r="RI1129">
        <v>0</v>
      </c>
      <c r="RJ1129">
        <v>0</v>
      </c>
      <c r="RK1129">
        <v>0</v>
      </c>
      <c r="RL1129">
        <v>0</v>
      </c>
      <c r="RM1129">
        <v>0</v>
      </c>
      <c r="RN1129">
        <v>0</v>
      </c>
      <c r="RO1129">
        <v>0</v>
      </c>
      <c r="RP1129">
        <v>0</v>
      </c>
      <c r="RQ1129">
        <v>0</v>
      </c>
      <c r="RR1129">
        <v>0</v>
      </c>
      <c r="RS1129">
        <v>0</v>
      </c>
      <c r="RT1129">
        <v>0</v>
      </c>
      <c r="RU1129">
        <v>0</v>
      </c>
      <c r="RV1129">
        <v>0</v>
      </c>
      <c r="RW1129">
        <v>0</v>
      </c>
      <c r="RX1129">
        <v>0</v>
      </c>
      <c r="RY1129">
        <v>0</v>
      </c>
      <c r="RZ1129">
        <v>0</v>
      </c>
      <c r="SA1129">
        <v>0</v>
      </c>
      <c r="SB1129">
        <v>0</v>
      </c>
      <c r="SC1129">
        <v>0</v>
      </c>
      <c r="SD1129">
        <v>0</v>
      </c>
      <c r="SE1129">
        <v>0</v>
      </c>
      <c r="SF1129">
        <v>0</v>
      </c>
      <c r="SG1129">
        <v>0</v>
      </c>
      <c r="SH1129">
        <v>0</v>
      </c>
      <c r="SI1129">
        <v>0</v>
      </c>
      <c r="SJ1129">
        <v>0</v>
      </c>
      <c r="SK1129">
        <v>0</v>
      </c>
      <c r="SL1129">
        <v>0</v>
      </c>
      <c r="SM1129">
        <v>0</v>
      </c>
      <c r="SN1129">
        <v>0</v>
      </c>
      <c r="SO1129">
        <v>0</v>
      </c>
      <c r="SP1129">
        <v>0</v>
      </c>
      <c r="SQ1129">
        <v>0</v>
      </c>
      <c r="SR1129">
        <v>0</v>
      </c>
      <c r="SS1129">
        <v>0</v>
      </c>
      <c r="ST1129">
        <v>0</v>
      </c>
      <c r="SU1129">
        <v>0</v>
      </c>
      <c r="SV1129">
        <v>0</v>
      </c>
      <c r="SW1129">
        <v>0</v>
      </c>
      <c r="SX1129">
        <v>0</v>
      </c>
      <c r="SY1129">
        <v>0</v>
      </c>
      <c r="SZ1129">
        <v>0</v>
      </c>
      <c r="TA1129">
        <v>0</v>
      </c>
      <c r="TB1129">
        <v>0</v>
      </c>
      <c r="TC1129">
        <v>0</v>
      </c>
      <c r="TD1129">
        <v>0</v>
      </c>
      <c r="TE1129">
        <v>0</v>
      </c>
      <c r="TF1129">
        <v>0</v>
      </c>
      <c r="TG1129">
        <v>0</v>
      </c>
      <c r="TH1129">
        <v>0</v>
      </c>
      <c r="TI1129">
        <v>0</v>
      </c>
      <c r="TJ1129">
        <v>0</v>
      </c>
      <c r="TK1129">
        <v>0</v>
      </c>
      <c r="TL1129">
        <v>0</v>
      </c>
      <c r="TM1129">
        <v>0</v>
      </c>
      <c r="TN1129">
        <v>0</v>
      </c>
      <c r="TO1129">
        <v>0</v>
      </c>
      <c r="TP1129">
        <v>0</v>
      </c>
      <c r="TQ1129">
        <v>0</v>
      </c>
      <c r="TR1129">
        <v>0</v>
      </c>
      <c r="TS1129">
        <v>0</v>
      </c>
      <c r="TT1129">
        <v>0</v>
      </c>
      <c r="TU1129">
        <v>0</v>
      </c>
      <c r="TV1129">
        <v>0</v>
      </c>
      <c r="TW1129">
        <v>0</v>
      </c>
      <c r="TX1129">
        <v>0</v>
      </c>
      <c r="TY1129">
        <v>0</v>
      </c>
      <c r="TZ1129">
        <v>0</v>
      </c>
      <c r="UA1129">
        <v>0</v>
      </c>
      <c r="UB1129">
        <v>0</v>
      </c>
      <c r="UC1129">
        <v>0</v>
      </c>
      <c r="UD1129">
        <v>0</v>
      </c>
      <c r="UE1129">
        <v>0</v>
      </c>
      <c r="UF1129">
        <v>0</v>
      </c>
      <c r="UG1129">
        <v>0</v>
      </c>
      <c r="UH1129">
        <v>0</v>
      </c>
      <c r="UI1129">
        <v>0</v>
      </c>
      <c r="UJ1129">
        <v>0</v>
      </c>
      <c r="UK1129">
        <v>0</v>
      </c>
      <c r="UL1129">
        <v>0</v>
      </c>
      <c r="UM1129">
        <v>0</v>
      </c>
      <c r="UN1129">
        <v>0</v>
      </c>
      <c r="UO1129">
        <v>0</v>
      </c>
      <c r="UP1129">
        <v>0</v>
      </c>
      <c r="UQ1129">
        <v>1</v>
      </c>
      <c r="UR1129">
        <v>0</v>
      </c>
      <c r="US1129">
        <v>0</v>
      </c>
      <c r="UT1129">
        <v>0</v>
      </c>
      <c r="UU1129">
        <v>0</v>
      </c>
      <c r="UV1129">
        <v>0</v>
      </c>
      <c r="UW1129">
        <v>0</v>
      </c>
      <c r="UX1129">
        <v>0</v>
      </c>
      <c r="UY1129">
        <v>0</v>
      </c>
      <c r="UZ1129">
        <v>0</v>
      </c>
      <c r="VA1129">
        <v>0</v>
      </c>
      <c r="VB1129">
        <v>0</v>
      </c>
      <c r="VC1129">
        <v>0</v>
      </c>
      <c r="VD1129">
        <v>0</v>
      </c>
      <c r="VE1129">
        <v>0</v>
      </c>
      <c r="VF1129">
        <v>0</v>
      </c>
      <c r="VG1129">
        <v>0</v>
      </c>
      <c r="VH1129">
        <v>0</v>
      </c>
      <c r="VI1129">
        <v>0</v>
      </c>
      <c r="VJ1129">
        <v>0</v>
      </c>
      <c r="VK1129">
        <v>0</v>
      </c>
      <c r="VL1129">
        <v>0</v>
      </c>
      <c r="VM1129">
        <v>0</v>
      </c>
      <c r="VN1129">
        <v>0</v>
      </c>
      <c r="VO1129">
        <v>0</v>
      </c>
      <c r="VP1129">
        <v>0</v>
      </c>
      <c r="VQ1129">
        <v>0</v>
      </c>
      <c r="VR1129">
        <v>0</v>
      </c>
      <c r="VS1129">
        <v>0</v>
      </c>
      <c r="VT1129">
        <v>0</v>
      </c>
      <c r="VU1129">
        <v>0</v>
      </c>
      <c r="VV1129">
        <v>0</v>
      </c>
      <c r="VW1129">
        <v>0</v>
      </c>
      <c r="VX1129">
        <v>0</v>
      </c>
      <c r="VY1129">
        <v>0</v>
      </c>
      <c r="VZ1129">
        <v>0</v>
      </c>
      <c r="WA1129">
        <v>0</v>
      </c>
      <c r="WB1129">
        <v>0</v>
      </c>
      <c r="WC1129">
        <v>0</v>
      </c>
      <c r="WD1129">
        <v>0</v>
      </c>
      <c r="WE1129">
        <v>0</v>
      </c>
      <c r="WF1129">
        <v>0</v>
      </c>
      <c r="WG1129">
        <v>0</v>
      </c>
      <c r="WH1129">
        <v>0</v>
      </c>
      <c r="WI1129">
        <v>0</v>
      </c>
      <c r="WJ1129">
        <v>0</v>
      </c>
      <c r="WK1129">
        <v>0</v>
      </c>
      <c r="WL1129">
        <v>0</v>
      </c>
      <c r="WM1129">
        <v>0</v>
      </c>
      <c r="WN1129">
        <v>0</v>
      </c>
      <c r="WO1129">
        <v>0</v>
      </c>
      <c r="WP1129">
        <v>0</v>
      </c>
      <c r="WQ1129">
        <v>0</v>
      </c>
      <c r="WR1129">
        <v>0</v>
      </c>
      <c r="WS1129">
        <v>0</v>
      </c>
      <c r="WT1129">
        <v>0</v>
      </c>
      <c r="WU1129">
        <v>0</v>
      </c>
      <c r="WV1129">
        <v>0</v>
      </c>
      <c r="WW1129">
        <v>0</v>
      </c>
      <c r="WX1129">
        <v>0</v>
      </c>
      <c r="WY1129">
        <v>0</v>
      </c>
      <c r="WZ1129">
        <v>0</v>
      </c>
      <c r="XA1129">
        <v>0</v>
      </c>
      <c r="XB1129">
        <v>0</v>
      </c>
      <c r="XC1129">
        <v>0</v>
      </c>
      <c r="XD1129">
        <v>0</v>
      </c>
      <c r="XE1129">
        <v>0</v>
      </c>
      <c r="XF1129">
        <v>0</v>
      </c>
      <c r="XG1129">
        <v>0</v>
      </c>
      <c r="XH1129">
        <v>0</v>
      </c>
      <c r="XI1129">
        <v>0</v>
      </c>
      <c r="XJ1129">
        <v>0</v>
      </c>
      <c r="XK1129">
        <v>0</v>
      </c>
      <c r="XL1129">
        <v>0</v>
      </c>
      <c r="XM1129">
        <v>0</v>
      </c>
      <c r="XN1129">
        <v>0</v>
      </c>
      <c r="XO1129">
        <v>0</v>
      </c>
      <c r="XP1129">
        <v>0</v>
      </c>
      <c r="XQ1129">
        <v>0</v>
      </c>
      <c r="XR1129">
        <v>0</v>
      </c>
      <c r="XS1129">
        <v>0</v>
      </c>
      <c r="XT1129">
        <v>0</v>
      </c>
      <c r="XU1129">
        <v>0</v>
      </c>
      <c r="XV1129">
        <v>0</v>
      </c>
      <c r="XW1129">
        <v>0</v>
      </c>
      <c r="XX1129">
        <v>0</v>
      </c>
      <c r="XY1129">
        <v>0</v>
      </c>
      <c r="XZ1129">
        <v>0</v>
      </c>
      <c r="YA1129">
        <v>0</v>
      </c>
      <c r="YB1129">
        <v>0</v>
      </c>
      <c r="YC1129">
        <v>0</v>
      </c>
      <c r="YD1129">
        <v>0</v>
      </c>
      <c r="YE1129">
        <v>0</v>
      </c>
      <c r="YF1129">
        <v>0</v>
      </c>
      <c r="YG1129">
        <v>0</v>
      </c>
      <c r="YH1129">
        <v>0</v>
      </c>
      <c r="YI1129">
        <v>0</v>
      </c>
      <c r="YJ1129">
        <v>0</v>
      </c>
      <c r="YK1129">
        <v>0</v>
      </c>
      <c r="YL1129">
        <v>0</v>
      </c>
      <c r="YM1129">
        <v>0</v>
      </c>
      <c r="YN1129">
        <v>0</v>
      </c>
      <c r="YO1129">
        <v>0</v>
      </c>
      <c r="YP1129">
        <v>0</v>
      </c>
      <c r="YQ1129">
        <v>0</v>
      </c>
      <c r="YR1129">
        <v>0</v>
      </c>
      <c r="YS1129">
        <v>0</v>
      </c>
      <c r="YT1129">
        <v>0</v>
      </c>
      <c r="YU1129">
        <v>0</v>
      </c>
      <c r="YV1129">
        <v>0</v>
      </c>
      <c r="YW1129">
        <v>0</v>
      </c>
      <c r="YX1129">
        <v>0</v>
      </c>
      <c r="YY1129">
        <v>0</v>
      </c>
      <c r="YZ1129">
        <v>0</v>
      </c>
      <c r="ZA1129">
        <v>0</v>
      </c>
      <c r="ZB1129">
        <v>0</v>
      </c>
      <c r="ZC1129">
        <v>0</v>
      </c>
      <c r="ZD1129">
        <v>0</v>
      </c>
      <c r="ZE1129">
        <v>0</v>
      </c>
      <c r="ZF1129">
        <v>0</v>
      </c>
      <c r="ZG1129">
        <v>0</v>
      </c>
      <c r="ZH1129">
        <v>0</v>
      </c>
      <c r="ZI1129">
        <v>0</v>
      </c>
      <c r="ZJ1129">
        <v>0</v>
      </c>
      <c r="ZK1129">
        <v>0</v>
      </c>
      <c r="ZL1129">
        <v>0</v>
      </c>
      <c r="ZM1129">
        <v>0</v>
      </c>
      <c r="ZN1129">
        <v>0</v>
      </c>
      <c r="ZO1129">
        <v>0</v>
      </c>
      <c r="ZP1129">
        <v>0</v>
      </c>
      <c r="ZQ1129">
        <v>0</v>
      </c>
      <c r="ZR1129">
        <v>0</v>
      </c>
      <c r="ZS1129">
        <v>0</v>
      </c>
      <c r="ZT1129">
        <v>0</v>
      </c>
      <c r="ZU1129">
        <v>0</v>
      </c>
      <c r="ZV1129">
        <v>0</v>
      </c>
      <c r="ZW1129">
        <v>0</v>
      </c>
      <c r="ZX1129">
        <v>0</v>
      </c>
      <c r="ZY1129">
        <v>0</v>
      </c>
      <c r="ZZ1129">
        <v>0</v>
      </c>
      <c r="AAA1129">
        <v>0</v>
      </c>
      <c r="AAB1129">
        <v>0</v>
      </c>
      <c r="AAC1129">
        <v>0</v>
      </c>
      <c r="AAD1129">
        <v>0</v>
      </c>
      <c r="AAE1129">
        <v>0</v>
      </c>
      <c r="AAF1129">
        <v>0</v>
      </c>
      <c r="AAG1129">
        <v>0</v>
      </c>
      <c r="AAH1129">
        <v>0</v>
      </c>
      <c r="AAI1129">
        <v>0</v>
      </c>
      <c r="AAJ1129">
        <v>0</v>
      </c>
      <c r="AAK1129">
        <v>0</v>
      </c>
      <c r="AAL1129">
        <v>1</v>
      </c>
      <c r="AAM1129">
        <v>0</v>
      </c>
      <c r="AAN1129">
        <v>0</v>
      </c>
      <c r="AAO1129">
        <v>0</v>
      </c>
      <c r="AAP1129">
        <v>0</v>
      </c>
      <c r="AAQ1129">
        <v>0</v>
      </c>
      <c r="AAR1129">
        <v>0</v>
      </c>
      <c r="AAS1129">
        <v>0</v>
      </c>
      <c r="AAT1129">
        <v>0</v>
      </c>
      <c r="AAU1129">
        <v>0</v>
      </c>
      <c r="AAV1129">
        <v>0</v>
      </c>
      <c r="AAW1129">
        <v>0</v>
      </c>
      <c r="AAX1129">
        <v>0</v>
      </c>
      <c r="AAY1129">
        <v>0</v>
      </c>
      <c r="AAZ1129">
        <v>0</v>
      </c>
      <c r="ABA1129">
        <v>0</v>
      </c>
      <c r="ABB1129">
        <v>0</v>
      </c>
      <c r="ABC1129">
        <v>0</v>
      </c>
      <c r="ABD1129">
        <v>0</v>
      </c>
      <c r="ABE1129">
        <v>0</v>
      </c>
      <c r="ABF1129">
        <v>0</v>
      </c>
      <c r="ABG1129">
        <v>0</v>
      </c>
      <c r="ABH1129">
        <v>0</v>
      </c>
      <c r="ABI1129">
        <v>0</v>
      </c>
      <c r="ABJ1129">
        <v>0</v>
      </c>
      <c r="ABK1129">
        <v>0</v>
      </c>
      <c r="ABL1129">
        <v>0</v>
      </c>
      <c r="ABM1129">
        <v>0</v>
      </c>
      <c r="ABN1129">
        <v>0</v>
      </c>
      <c r="ABO1129">
        <v>0</v>
      </c>
      <c r="ABP1129">
        <v>0</v>
      </c>
      <c r="ABQ1129">
        <v>0</v>
      </c>
      <c r="ABR1129">
        <v>0</v>
      </c>
      <c r="ABS1129">
        <v>0</v>
      </c>
      <c r="ABT1129">
        <v>0</v>
      </c>
      <c r="ABU1129">
        <v>0</v>
      </c>
      <c r="ABV1129">
        <v>0</v>
      </c>
      <c r="ABW1129">
        <v>0</v>
      </c>
      <c r="ABX1129">
        <v>0</v>
      </c>
      <c r="ABY1129">
        <v>0</v>
      </c>
      <c r="ABZ1129">
        <v>0</v>
      </c>
      <c r="ACA1129">
        <v>0</v>
      </c>
      <c r="ACB1129">
        <v>0</v>
      </c>
      <c r="ACC1129">
        <v>0</v>
      </c>
      <c r="ACD1129">
        <v>0</v>
      </c>
      <c r="ACE1129">
        <v>0</v>
      </c>
      <c r="ACF1129">
        <v>0</v>
      </c>
      <c r="ACG1129">
        <v>0</v>
      </c>
      <c r="ACH1129">
        <v>0</v>
      </c>
      <c r="ACI1129">
        <v>0</v>
      </c>
      <c r="ACJ1129">
        <v>0</v>
      </c>
      <c r="ACK1129">
        <v>0</v>
      </c>
      <c r="ACL1129">
        <v>0</v>
      </c>
      <c r="ACM1129">
        <v>0</v>
      </c>
      <c r="ACN1129">
        <v>0</v>
      </c>
      <c r="ACO1129">
        <v>0</v>
      </c>
      <c r="ACP1129">
        <v>0</v>
      </c>
      <c r="ACQ1129">
        <v>0</v>
      </c>
      <c r="ACR1129">
        <v>0</v>
      </c>
      <c r="ACS1129">
        <v>0</v>
      </c>
      <c r="ACT1129">
        <v>0</v>
      </c>
      <c r="ACU1129">
        <v>0</v>
      </c>
      <c r="ACV1129">
        <v>0</v>
      </c>
      <c r="ACW1129">
        <v>0</v>
      </c>
      <c r="ACX1129">
        <v>0</v>
      </c>
      <c r="ACY1129">
        <v>0</v>
      </c>
      <c r="ACZ1129">
        <v>0</v>
      </c>
      <c r="ADA1129">
        <v>0</v>
      </c>
      <c r="ADB1129">
        <v>0</v>
      </c>
      <c r="ADC1129">
        <v>1</v>
      </c>
      <c r="ADD1129">
        <v>0</v>
      </c>
      <c r="ADE1129">
        <v>1</v>
      </c>
      <c r="ADF1129">
        <v>0</v>
      </c>
      <c r="ADG1129">
        <v>0</v>
      </c>
      <c r="ADH1129">
        <v>0</v>
      </c>
      <c r="ADI1129">
        <v>0</v>
      </c>
      <c r="ADJ1129">
        <v>0</v>
      </c>
      <c r="ADK1129">
        <v>0</v>
      </c>
      <c r="ADL1129">
        <v>0</v>
      </c>
      <c r="ADM1129">
        <v>0</v>
      </c>
      <c r="ADN1129">
        <v>0</v>
      </c>
      <c r="ADO1129">
        <v>0</v>
      </c>
      <c r="ADP1129">
        <v>0</v>
      </c>
      <c r="ADQ1129">
        <v>0</v>
      </c>
      <c r="ADR1129">
        <v>0</v>
      </c>
      <c r="ADS1129">
        <v>0</v>
      </c>
      <c r="ADT1129">
        <v>0</v>
      </c>
      <c r="ADU1129">
        <v>0</v>
      </c>
      <c r="ADV1129">
        <v>0</v>
      </c>
      <c r="ADW1129">
        <v>0</v>
      </c>
      <c r="ADX1129">
        <v>0</v>
      </c>
      <c r="ADY1129">
        <v>0</v>
      </c>
      <c r="ADZ1129">
        <v>0</v>
      </c>
      <c r="AEA1129">
        <v>0</v>
      </c>
      <c r="AEB1129">
        <v>0</v>
      </c>
      <c r="AEC1129">
        <v>0</v>
      </c>
      <c r="AED1129">
        <v>0</v>
      </c>
      <c r="AEE1129">
        <v>0</v>
      </c>
      <c r="AEF1129">
        <v>0</v>
      </c>
      <c r="AEG1129">
        <v>0</v>
      </c>
      <c r="AEH1129">
        <v>0</v>
      </c>
      <c r="AEI1129">
        <v>0</v>
      </c>
      <c r="AEJ1129">
        <v>0</v>
      </c>
      <c r="AEK1129">
        <v>0</v>
      </c>
      <c r="AEL1129">
        <v>0</v>
      </c>
      <c r="AEM1129">
        <v>0</v>
      </c>
      <c r="AEN1129">
        <v>0</v>
      </c>
      <c r="AEO1129">
        <v>0</v>
      </c>
      <c r="AEP1129">
        <v>0</v>
      </c>
      <c r="AEQ1129">
        <v>0</v>
      </c>
      <c r="AER1129">
        <v>0</v>
      </c>
      <c r="AES1129">
        <v>0</v>
      </c>
      <c r="AET1129">
        <v>0</v>
      </c>
      <c r="AEU1129">
        <v>0</v>
      </c>
      <c r="AEV1129">
        <v>0</v>
      </c>
      <c r="AEW1129">
        <v>0</v>
      </c>
      <c r="AEX1129">
        <v>0</v>
      </c>
      <c r="AEY1129">
        <v>0</v>
      </c>
      <c r="AEZ1129">
        <v>0</v>
      </c>
      <c r="AFA1129">
        <v>0</v>
      </c>
      <c r="AFB1129">
        <v>0</v>
      </c>
      <c r="AFC1129">
        <v>0</v>
      </c>
      <c r="AFD1129">
        <v>0</v>
      </c>
      <c r="AFE1129">
        <v>0</v>
      </c>
      <c r="AFF1129">
        <v>0</v>
      </c>
      <c r="AFG1129">
        <v>0</v>
      </c>
      <c r="AFH1129">
        <v>0</v>
      </c>
      <c r="AFI1129">
        <v>1</v>
      </c>
      <c r="AFJ1129">
        <v>0</v>
      </c>
      <c r="AFK1129">
        <v>0</v>
      </c>
      <c r="AFL1129">
        <v>0</v>
      </c>
      <c r="AFM1129">
        <v>0</v>
      </c>
      <c r="AFN1129">
        <v>0</v>
      </c>
      <c r="AFO1129">
        <v>0</v>
      </c>
      <c r="AFP1129">
        <v>0</v>
      </c>
      <c r="AFQ1129">
        <v>0</v>
      </c>
      <c r="AFR1129">
        <v>0</v>
      </c>
      <c r="AFS1129">
        <v>0</v>
      </c>
      <c r="AFT1129">
        <v>0</v>
      </c>
      <c r="AFU1129">
        <v>0</v>
      </c>
      <c r="AFV1129">
        <v>0</v>
      </c>
      <c r="AFW1129">
        <v>0</v>
      </c>
      <c r="AFX1129">
        <v>0</v>
      </c>
      <c r="AFY1129">
        <v>0</v>
      </c>
      <c r="AFZ1129">
        <v>0</v>
      </c>
      <c r="AGA1129">
        <v>0</v>
      </c>
      <c r="AGB1129">
        <v>0</v>
      </c>
      <c r="AGC1129">
        <v>0</v>
      </c>
      <c r="AGD1129">
        <v>0</v>
      </c>
      <c r="AGE1129">
        <v>0</v>
      </c>
      <c r="AGF1129">
        <v>0</v>
      </c>
      <c r="AGG1129">
        <v>0</v>
      </c>
      <c r="AGH1129">
        <v>0</v>
      </c>
      <c r="AGI1129">
        <v>0</v>
      </c>
      <c r="AGJ1129">
        <v>0</v>
      </c>
      <c r="AGK1129">
        <v>0</v>
      </c>
      <c r="AGL1129">
        <v>0</v>
      </c>
      <c r="AGM1129">
        <v>0</v>
      </c>
      <c r="AGN1129">
        <v>0</v>
      </c>
      <c r="AGO1129">
        <v>0</v>
      </c>
      <c r="AGP1129">
        <v>0</v>
      </c>
      <c r="AGQ1129">
        <v>0</v>
      </c>
      <c r="AGR1129">
        <v>0</v>
      </c>
      <c r="AGS1129">
        <v>0</v>
      </c>
      <c r="AGT1129">
        <v>0</v>
      </c>
      <c r="AGU1129">
        <v>0</v>
      </c>
      <c r="AGV1129">
        <v>0</v>
      </c>
      <c r="AGW1129">
        <v>0</v>
      </c>
      <c r="AGX1129">
        <v>0</v>
      </c>
      <c r="AGY1129">
        <v>0</v>
      </c>
      <c r="AGZ1129">
        <v>0</v>
      </c>
      <c r="AHA1129">
        <v>0</v>
      </c>
      <c r="AHB1129">
        <v>0</v>
      </c>
      <c r="AHC1129">
        <v>0</v>
      </c>
      <c r="AHD1129">
        <v>0</v>
      </c>
      <c r="AHE1129">
        <v>0</v>
      </c>
      <c r="AHF1129">
        <v>0</v>
      </c>
      <c r="AHG1129">
        <v>0</v>
      </c>
      <c r="AHH1129">
        <v>0</v>
      </c>
      <c r="AHI1129">
        <v>0</v>
      </c>
      <c r="AHJ1129">
        <v>0</v>
      </c>
      <c r="AHK1129">
        <v>0</v>
      </c>
      <c r="AHL1129">
        <v>0</v>
      </c>
      <c r="AHM1129">
        <v>0</v>
      </c>
      <c r="AHN1129">
        <v>0</v>
      </c>
      <c r="AHO1129">
        <v>0</v>
      </c>
      <c r="AHP1129">
        <v>0</v>
      </c>
      <c r="AHQ1129">
        <v>0</v>
      </c>
      <c r="AHR1129">
        <v>0</v>
      </c>
      <c r="AHS1129">
        <v>0</v>
      </c>
      <c r="AHT1129">
        <v>0</v>
      </c>
      <c r="AHU1129">
        <v>0</v>
      </c>
      <c r="AHV1129">
        <v>0</v>
      </c>
      <c r="AHW1129">
        <v>0</v>
      </c>
      <c r="AHX1129">
        <v>0</v>
      </c>
      <c r="AHY1129">
        <v>0</v>
      </c>
      <c r="AHZ1129">
        <v>0</v>
      </c>
      <c r="AIA1129">
        <v>0</v>
      </c>
      <c r="AIB1129">
        <v>0</v>
      </c>
      <c r="AIC1129">
        <v>0</v>
      </c>
      <c r="AID1129">
        <v>0</v>
      </c>
      <c r="AIE1129">
        <v>0</v>
      </c>
      <c r="AIF1129">
        <v>0</v>
      </c>
      <c r="AIG1129">
        <v>0</v>
      </c>
      <c r="AIH1129">
        <v>0</v>
      </c>
      <c r="AII1129">
        <v>0</v>
      </c>
      <c r="AIJ1129">
        <v>0</v>
      </c>
      <c r="AIK1129">
        <v>0</v>
      </c>
      <c r="AIL1129">
        <v>0</v>
      </c>
      <c r="AIM1129">
        <v>0</v>
      </c>
      <c r="AIN1129">
        <v>0</v>
      </c>
      <c r="AIO1129">
        <v>0</v>
      </c>
      <c r="AIP1129">
        <v>0</v>
      </c>
      <c r="AIQ1129">
        <v>0</v>
      </c>
      <c r="AIR1129">
        <v>0</v>
      </c>
      <c r="AIS1129">
        <v>0</v>
      </c>
      <c r="AIT1129">
        <v>0</v>
      </c>
      <c r="AIU1129">
        <v>0</v>
      </c>
      <c r="AIV1129">
        <v>0</v>
      </c>
      <c r="AIW1129">
        <v>0</v>
      </c>
      <c r="AIX1129">
        <v>0</v>
      </c>
      <c r="AIY1129">
        <v>0</v>
      </c>
      <c r="AIZ1129">
        <v>0</v>
      </c>
      <c r="AJA1129">
        <v>0</v>
      </c>
      <c r="AJB1129">
        <v>0</v>
      </c>
      <c r="AJC1129">
        <v>0</v>
      </c>
      <c r="AJD1129">
        <v>0</v>
      </c>
      <c r="AJE1129">
        <v>1</v>
      </c>
      <c r="AJF1129">
        <v>0</v>
      </c>
      <c r="AJG1129">
        <v>0</v>
      </c>
      <c r="AJH1129">
        <v>0</v>
      </c>
      <c r="AJI1129">
        <v>0</v>
      </c>
      <c r="AJJ1129">
        <v>0</v>
      </c>
      <c r="AJK1129">
        <v>0</v>
      </c>
      <c r="AJL1129">
        <v>0</v>
      </c>
      <c r="AJM1129">
        <v>0</v>
      </c>
      <c r="AJN1129">
        <v>0</v>
      </c>
      <c r="AJO1129">
        <v>0</v>
      </c>
      <c r="AJP1129">
        <v>0</v>
      </c>
      <c r="AJQ1129">
        <v>0</v>
      </c>
      <c r="AJR1129">
        <v>0</v>
      </c>
      <c r="AJS1129">
        <v>0</v>
      </c>
      <c r="AJT1129">
        <v>0</v>
      </c>
      <c r="AJU1129">
        <v>0</v>
      </c>
      <c r="AJV1129">
        <v>0</v>
      </c>
      <c r="AJW1129">
        <v>0</v>
      </c>
      <c r="AJX1129">
        <v>0</v>
      </c>
      <c r="AJY1129">
        <v>0</v>
      </c>
      <c r="AJZ1129">
        <v>0</v>
      </c>
      <c r="AKA1129">
        <v>0</v>
      </c>
      <c r="AKB1129">
        <v>0</v>
      </c>
      <c r="AKC1129">
        <v>0</v>
      </c>
      <c r="AKD1129">
        <v>0</v>
      </c>
      <c r="AKE1129">
        <v>0</v>
      </c>
      <c r="AKF1129">
        <v>0</v>
      </c>
      <c r="AKG1129">
        <v>0</v>
      </c>
      <c r="AKH1129">
        <v>0</v>
      </c>
      <c r="AKI1129">
        <v>0</v>
      </c>
      <c r="AKJ1129">
        <v>0</v>
      </c>
      <c r="AKK1129">
        <v>0</v>
      </c>
      <c r="AKL1129">
        <v>0</v>
      </c>
      <c r="AKM1129">
        <v>0</v>
      </c>
      <c r="AKN1129">
        <v>0</v>
      </c>
      <c r="AKO1129">
        <v>0</v>
      </c>
      <c r="AKP1129">
        <v>0</v>
      </c>
      <c r="AKQ1129">
        <v>0</v>
      </c>
      <c r="AKR1129">
        <v>0</v>
      </c>
      <c r="AKS1129">
        <v>1</v>
      </c>
      <c r="AKT1129">
        <v>0</v>
      </c>
      <c r="AKU1129">
        <v>0</v>
      </c>
      <c r="AKV1129">
        <v>0</v>
      </c>
      <c r="AKW1129">
        <v>0</v>
      </c>
      <c r="AKX1129">
        <v>0</v>
      </c>
      <c r="AKY1129">
        <v>0</v>
      </c>
      <c r="AKZ1129">
        <v>0</v>
      </c>
      <c r="ALA1129">
        <v>0</v>
      </c>
      <c r="ALB1129">
        <v>0</v>
      </c>
      <c r="ALC1129">
        <v>0</v>
      </c>
      <c r="ALD1129">
        <v>0</v>
      </c>
      <c r="ALE1129">
        <v>0</v>
      </c>
      <c r="ALF1129">
        <v>0</v>
      </c>
      <c r="ALG1129">
        <v>0</v>
      </c>
      <c r="ALH1129">
        <v>0</v>
      </c>
      <c r="ALI1129">
        <v>0</v>
      </c>
      <c r="ALJ1129">
        <v>0</v>
      </c>
      <c r="ALK1129">
        <v>0</v>
      </c>
      <c r="ALL1129">
        <v>0</v>
      </c>
      <c r="ALM1129">
        <v>0</v>
      </c>
      <c r="ALN1129">
        <v>0</v>
      </c>
      <c r="ALO1129">
        <v>0</v>
      </c>
      <c r="ALP1129">
        <v>0</v>
      </c>
      <c r="ALQ1129">
        <v>0</v>
      </c>
      <c r="ALR1129">
        <v>0</v>
      </c>
      <c r="ALS1129">
        <v>0</v>
      </c>
      <c r="ALT1129">
        <v>0</v>
      </c>
      <c r="ALU1129">
        <v>0</v>
      </c>
      <c r="ALV1129">
        <v>0</v>
      </c>
      <c r="ALW1129">
        <v>0</v>
      </c>
      <c r="ALX1129">
        <v>0</v>
      </c>
      <c r="ALY1129">
        <v>0</v>
      </c>
      <c r="ALZ1129">
        <v>0</v>
      </c>
      <c r="AMA1129">
        <v>0</v>
      </c>
      <c r="AMB1129">
        <v>0</v>
      </c>
      <c r="AMC1129">
        <v>0</v>
      </c>
      <c r="AMD1129">
        <v>0</v>
      </c>
      <c r="AME1129">
        <v>0</v>
      </c>
      <c r="AMF1129">
        <v>0</v>
      </c>
      <c r="AMG1129">
        <v>0</v>
      </c>
      <c r="AMH1129">
        <v>0</v>
      </c>
      <c r="AMI1129">
        <v>0</v>
      </c>
      <c r="AMJ1129">
        <v>0</v>
      </c>
      <c r="AMK1129">
        <v>0</v>
      </c>
      <c r="AML1129">
        <v>0</v>
      </c>
      <c r="AMM1129">
        <v>0</v>
      </c>
      <c r="AMN1129">
        <v>0</v>
      </c>
      <c r="AMO1129">
        <v>0</v>
      </c>
      <c r="AMP1129">
        <v>0</v>
      </c>
      <c r="AMQ1129">
        <v>0</v>
      </c>
      <c r="AMR1129">
        <v>0</v>
      </c>
      <c r="AMS1129">
        <v>0</v>
      </c>
      <c r="AMT1129">
        <v>0</v>
      </c>
      <c r="AMU1129">
        <v>0</v>
      </c>
      <c r="AMV1129">
        <v>0</v>
      </c>
      <c r="AMW1129">
        <v>0</v>
      </c>
      <c r="AMX1129">
        <v>0</v>
      </c>
      <c r="AMY1129">
        <v>0</v>
      </c>
      <c r="AMZ1129">
        <v>0</v>
      </c>
      <c r="ANA1129">
        <v>0</v>
      </c>
      <c r="ANB1129">
        <v>0</v>
      </c>
      <c r="ANC1129">
        <v>0</v>
      </c>
      <c r="AND1129">
        <v>0</v>
      </c>
      <c r="ANE1129">
        <v>0</v>
      </c>
      <c r="ANF1129">
        <v>0</v>
      </c>
      <c r="ANG1129">
        <v>0</v>
      </c>
      <c r="ANH1129">
        <v>0</v>
      </c>
      <c r="ANI1129">
        <v>0</v>
      </c>
      <c r="ANJ1129">
        <v>0</v>
      </c>
      <c r="ANK1129">
        <v>0</v>
      </c>
      <c r="ANL1129">
        <v>0</v>
      </c>
      <c r="ANM1129">
        <v>0</v>
      </c>
      <c r="ANN1129">
        <v>0</v>
      </c>
      <c r="ANO1129">
        <v>0</v>
      </c>
      <c r="ANP1129">
        <v>0</v>
      </c>
      <c r="ANQ1129">
        <v>0</v>
      </c>
      <c r="ANR1129">
        <v>0</v>
      </c>
      <c r="ANS1129">
        <v>0</v>
      </c>
      <c r="ANT1129">
        <v>0</v>
      </c>
      <c r="ANU1129">
        <v>0</v>
      </c>
      <c r="ANV1129">
        <v>0</v>
      </c>
      <c r="ANW1129">
        <v>0</v>
      </c>
      <c r="ANX1129">
        <v>0</v>
      </c>
      <c r="ANY1129">
        <v>0</v>
      </c>
      <c r="ANZ1129">
        <v>0</v>
      </c>
      <c r="AOA1129">
        <v>0</v>
      </c>
      <c r="AOB1129">
        <v>0</v>
      </c>
      <c r="AOC1129">
        <v>0</v>
      </c>
      <c r="AOD1129">
        <v>0</v>
      </c>
      <c r="AOE1129">
        <v>0</v>
      </c>
      <c r="AOF1129">
        <v>0</v>
      </c>
      <c r="AOG1129">
        <v>0</v>
      </c>
      <c r="AOH1129">
        <v>0</v>
      </c>
      <c r="AOI1129">
        <v>0</v>
      </c>
      <c r="AOJ1129">
        <v>0</v>
      </c>
      <c r="AOK1129">
        <v>0</v>
      </c>
      <c r="AOL1129">
        <v>0</v>
      </c>
      <c r="AOM1129">
        <v>0</v>
      </c>
      <c r="AON1129">
        <v>0</v>
      </c>
      <c r="AOO1129">
        <v>0</v>
      </c>
      <c r="AOP1129">
        <v>0</v>
      </c>
      <c r="AOQ1129">
        <v>0</v>
      </c>
      <c r="AOR1129">
        <v>0</v>
      </c>
      <c r="AOS1129">
        <v>0</v>
      </c>
      <c r="AOT1129">
        <v>0</v>
      </c>
      <c r="AOU1129">
        <v>0</v>
      </c>
      <c r="AOV1129">
        <v>0</v>
      </c>
      <c r="AOW1129">
        <v>0</v>
      </c>
      <c r="AOX1129">
        <v>0</v>
      </c>
      <c r="AOY1129">
        <v>0</v>
      </c>
      <c r="AOZ1129">
        <v>0</v>
      </c>
      <c r="APA1129">
        <v>0</v>
      </c>
      <c r="APB1129">
        <v>0</v>
      </c>
      <c r="APC1129">
        <v>0</v>
      </c>
      <c r="APD1129">
        <v>0</v>
      </c>
      <c r="APE1129">
        <v>1</v>
      </c>
      <c r="APF1129">
        <v>0</v>
      </c>
      <c r="APG1129">
        <v>0</v>
      </c>
      <c r="APH1129">
        <v>0</v>
      </c>
      <c r="API1129">
        <v>0</v>
      </c>
      <c r="APJ1129">
        <v>0</v>
      </c>
      <c r="APK1129">
        <v>1</v>
      </c>
      <c r="APL1129">
        <v>0</v>
      </c>
      <c r="APM1129">
        <v>0</v>
      </c>
      <c r="APN1129">
        <v>0</v>
      </c>
      <c r="APO1129">
        <v>0</v>
      </c>
      <c r="APP1129">
        <v>0</v>
      </c>
      <c r="APQ1129">
        <v>0</v>
      </c>
      <c r="APR1129">
        <v>0</v>
      </c>
      <c r="APS1129">
        <v>0</v>
      </c>
      <c r="APT1129">
        <v>0</v>
      </c>
      <c r="APU1129">
        <v>0</v>
      </c>
      <c r="APV1129">
        <v>0</v>
      </c>
      <c r="APW1129">
        <v>0</v>
      </c>
      <c r="APX1129">
        <v>0</v>
      </c>
      <c r="APY1129">
        <v>0</v>
      </c>
      <c r="APZ1129">
        <v>0</v>
      </c>
      <c r="AQA1129">
        <v>0</v>
      </c>
      <c r="AQB1129">
        <v>0</v>
      </c>
      <c r="AQC1129">
        <v>0</v>
      </c>
      <c r="AQD1129">
        <v>0</v>
      </c>
      <c r="AQE1129">
        <v>0</v>
      </c>
      <c r="AQF1129">
        <v>0</v>
      </c>
      <c r="AQG1129">
        <v>0</v>
      </c>
      <c r="AQH1129">
        <v>0</v>
      </c>
      <c r="AQI1129">
        <v>0</v>
      </c>
      <c r="AQJ1129">
        <v>0</v>
      </c>
      <c r="AQK1129">
        <v>0</v>
      </c>
      <c r="AQL1129">
        <v>0</v>
      </c>
      <c r="AQM1129">
        <v>0</v>
      </c>
      <c r="AQN1129">
        <v>0</v>
      </c>
      <c r="AQO1129">
        <v>0</v>
      </c>
      <c r="AQP1129">
        <v>0</v>
      </c>
      <c r="AQQ1129">
        <v>0</v>
      </c>
      <c r="AQR1129">
        <v>0</v>
      </c>
      <c r="AQS1129">
        <v>0</v>
      </c>
      <c r="AQT1129">
        <v>0</v>
      </c>
      <c r="AQU1129">
        <v>0</v>
      </c>
      <c r="AQV1129">
        <v>0</v>
      </c>
      <c r="AQW1129">
        <v>0</v>
      </c>
      <c r="AQX1129">
        <v>0</v>
      </c>
      <c r="AQY1129">
        <v>0</v>
      </c>
      <c r="AQZ1129">
        <v>0</v>
      </c>
      <c r="ARA1129">
        <v>0</v>
      </c>
      <c r="ARB1129">
        <v>0</v>
      </c>
      <c r="ARC1129">
        <v>0</v>
      </c>
      <c r="ARD1129">
        <v>0</v>
      </c>
      <c r="ARE1129">
        <v>0</v>
      </c>
      <c r="ARF1129">
        <v>0</v>
      </c>
      <c r="ARG1129">
        <v>0</v>
      </c>
      <c r="ARH1129">
        <v>0</v>
      </c>
      <c r="ARI1129">
        <v>0</v>
      </c>
      <c r="ARJ1129">
        <v>0</v>
      </c>
      <c r="ARK1129">
        <v>0</v>
      </c>
      <c r="ARL1129">
        <v>0</v>
      </c>
      <c r="ARM1129">
        <v>0</v>
      </c>
      <c r="ARN1129">
        <v>0</v>
      </c>
      <c r="ARO1129">
        <v>0</v>
      </c>
      <c r="ARP1129">
        <v>0</v>
      </c>
      <c r="ARQ1129">
        <v>0</v>
      </c>
      <c r="ARR1129">
        <v>0</v>
      </c>
      <c r="ARS1129">
        <v>0</v>
      </c>
      <c r="ART1129">
        <v>0</v>
      </c>
      <c r="ARU1129">
        <v>0</v>
      </c>
      <c r="ARV1129">
        <v>0</v>
      </c>
      <c r="ARW1129">
        <v>0</v>
      </c>
      <c r="ARX1129">
        <v>0</v>
      </c>
      <c r="ARY1129">
        <v>0</v>
      </c>
      <c r="ARZ1129">
        <v>0</v>
      </c>
      <c r="ASA1129">
        <v>0</v>
      </c>
      <c r="ASB1129">
        <v>0</v>
      </c>
      <c r="ASC1129">
        <v>0</v>
      </c>
      <c r="ASD1129">
        <v>0</v>
      </c>
      <c r="ASE1129">
        <v>0</v>
      </c>
      <c r="ASF1129">
        <v>0</v>
      </c>
      <c r="ASG1129">
        <v>0</v>
      </c>
      <c r="ASH1129">
        <v>0</v>
      </c>
      <c r="ASI1129">
        <v>0</v>
      </c>
      <c r="ASJ1129">
        <v>0</v>
      </c>
      <c r="ASK1129">
        <v>0</v>
      </c>
      <c r="ASL1129">
        <v>0</v>
      </c>
      <c r="ASM1129">
        <v>0</v>
      </c>
      <c r="ASN1129">
        <v>0</v>
      </c>
      <c r="ASO1129">
        <v>0</v>
      </c>
      <c r="ASP1129">
        <v>0</v>
      </c>
      <c r="ASQ1129">
        <v>0</v>
      </c>
      <c r="ASR1129">
        <v>0</v>
      </c>
      <c r="ASS1129">
        <v>0</v>
      </c>
      <c r="AST1129">
        <v>0</v>
      </c>
      <c r="ASU1129">
        <v>0</v>
      </c>
      <c r="ASV1129">
        <v>0</v>
      </c>
      <c r="ASW1129">
        <v>0</v>
      </c>
      <c r="ASX1129">
        <v>0</v>
      </c>
      <c r="ASY1129">
        <v>0</v>
      </c>
      <c r="ASZ1129">
        <v>0</v>
      </c>
      <c r="ATA1129">
        <v>0</v>
      </c>
      <c r="ATB1129">
        <v>0</v>
      </c>
      <c r="ATC1129">
        <v>0</v>
      </c>
      <c r="ATD1129">
        <v>0</v>
      </c>
      <c r="ATE1129">
        <v>0</v>
      </c>
      <c r="ATF1129">
        <v>0</v>
      </c>
      <c r="ATG1129">
        <v>0</v>
      </c>
      <c r="ATH1129">
        <v>0</v>
      </c>
      <c r="ATI1129">
        <v>0</v>
      </c>
      <c r="ATJ1129">
        <v>0</v>
      </c>
      <c r="ATK1129">
        <v>0</v>
      </c>
      <c r="ATL1129">
        <v>0</v>
      </c>
      <c r="ATM1129">
        <v>0</v>
      </c>
      <c r="ATN1129">
        <v>0</v>
      </c>
      <c r="ATO1129">
        <v>0</v>
      </c>
      <c r="ATP1129">
        <v>0</v>
      </c>
      <c r="ATQ1129">
        <v>0</v>
      </c>
      <c r="ATR1129">
        <v>0</v>
      </c>
      <c r="ATS1129">
        <v>0</v>
      </c>
      <c r="ATT1129">
        <v>0</v>
      </c>
      <c r="ATU1129">
        <v>0</v>
      </c>
      <c r="ATV1129">
        <v>0</v>
      </c>
      <c r="ATW1129">
        <v>0</v>
      </c>
      <c r="ATX1129">
        <v>0</v>
      </c>
      <c r="ATY1129">
        <v>0</v>
      </c>
      <c r="ATZ1129">
        <v>0</v>
      </c>
      <c r="AUA1129">
        <v>0</v>
      </c>
      <c r="AUB1129">
        <v>0</v>
      </c>
      <c r="AUC1129">
        <v>0</v>
      </c>
      <c r="AUD1129">
        <v>0</v>
      </c>
      <c r="AUE1129">
        <v>0</v>
      </c>
      <c r="AUF1129">
        <v>0</v>
      </c>
      <c r="AUG1129">
        <v>0</v>
      </c>
      <c r="AUH1129">
        <v>0</v>
      </c>
      <c r="AUI1129">
        <v>0</v>
      </c>
      <c r="AUJ1129">
        <v>0</v>
      </c>
      <c r="AUK1129">
        <v>0</v>
      </c>
      <c r="AUL1129">
        <v>0</v>
      </c>
      <c r="AUM1129">
        <v>0</v>
      </c>
      <c r="AUN1129">
        <v>0</v>
      </c>
      <c r="AUO1129">
        <v>0</v>
      </c>
      <c r="AUP1129">
        <v>0</v>
      </c>
      <c r="AUQ1129">
        <v>0</v>
      </c>
      <c r="AUR1129">
        <v>0</v>
      </c>
      <c r="AUS1129">
        <v>0</v>
      </c>
      <c r="AUT1129">
        <v>0</v>
      </c>
      <c r="AUU1129">
        <v>0</v>
      </c>
      <c r="AUV1129">
        <v>0</v>
      </c>
      <c r="AUW1129">
        <v>0</v>
      </c>
      <c r="AUX1129">
        <v>0</v>
      </c>
      <c r="AUY1129">
        <v>0</v>
      </c>
      <c r="AUZ1129">
        <v>0</v>
      </c>
      <c r="AVA1129">
        <v>0</v>
      </c>
      <c r="AVB1129">
        <v>0</v>
      </c>
      <c r="AVC1129">
        <v>0</v>
      </c>
      <c r="AVD1129">
        <v>0</v>
      </c>
      <c r="AVE1129">
        <v>0</v>
      </c>
      <c r="AVF1129">
        <v>0</v>
      </c>
      <c r="AVG1129">
        <v>0</v>
      </c>
      <c r="AVH1129">
        <v>0</v>
      </c>
      <c r="AVI1129">
        <v>0</v>
      </c>
      <c r="AVJ1129">
        <v>0</v>
      </c>
      <c r="AVK1129">
        <v>0</v>
      </c>
      <c r="AVL1129">
        <v>0</v>
      </c>
      <c r="AVM1129">
        <v>0</v>
      </c>
      <c r="AVN1129">
        <v>0</v>
      </c>
      <c r="AVO1129">
        <v>0</v>
      </c>
      <c r="AVP1129">
        <v>0</v>
      </c>
      <c r="AVQ1129">
        <v>0</v>
      </c>
      <c r="AVR1129">
        <v>0</v>
      </c>
      <c r="AVS1129">
        <v>0</v>
      </c>
      <c r="AVT1129">
        <v>0</v>
      </c>
      <c r="AVU1129">
        <v>0</v>
      </c>
      <c r="AVV1129">
        <v>0</v>
      </c>
      <c r="AVW1129">
        <v>0</v>
      </c>
      <c r="AVX1129">
        <v>0</v>
      </c>
      <c r="AVY1129">
        <v>0</v>
      </c>
      <c r="AVZ1129">
        <v>0</v>
      </c>
      <c r="AWA1129">
        <v>0</v>
      </c>
      <c r="AWB1129">
        <v>0</v>
      </c>
      <c r="AWC1129">
        <v>0</v>
      </c>
      <c r="AWD1129">
        <v>0</v>
      </c>
      <c r="AWE1129">
        <v>0</v>
      </c>
      <c r="AWF1129">
        <v>0</v>
      </c>
      <c r="AWG1129">
        <v>0</v>
      </c>
      <c r="AWH1129">
        <v>0</v>
      </c>
      <c r="AWI1129">
        <v>0</v>
      </c>
      <c r="AWJ1129">
        <v>0</v>
      </c>
      <c r="AWK1129">
        <v>0</v>
      </c>
      <c r="AWL1129">
        <v>0</v>
      </c>
      <c r="AWM1129">
        <v>0</v>
      </c>
      <c r="AWN1129">
        <v>0</v>
      </c>
      <c r="AWO1129" s="16">
        <v>3</v>
      </c>
    </row>
    <row r="1130" spans="1:1289" x14ac:dyDescent="0.25">
      <c r="A1130">
        <v>3987</v>
      </c>
      <c r="B1130">
        <v>1</v>
      </c>
      <c r="C1130">
        <v>1</v>
      </c>
      <c r="D1130">
        <v>1</v>
      </c>
      <c r="E1130">
        <v>1</v>
      </c>
      <c r="F1130">
        <v>1</v>
      </c>
      <c r="G1130">
        <v>1</v>
      </c>
      <c r="H1130">
        <v>1</v>
      </c>
      <c r="I1130">
        <v>1</v>
      </c>
      <c r="J1130">
        <v>1</v>
      </c>
      <c r="K1130">
        <v>1</v>
      </c>
      <c r="L1130">
        <v>0</v>
      </c>
      <c r="M1130">
        <v>0</v>
      </c>
      <c r="N1130">
        <v>1</v>
      </c>
      <c r="O1130">
        <v>1</v>
      </c>
      <c r="P1130">
        <v>1</v>
      </c>
      <c r="Q1130">
        <v>1</v>
      </c>
      <c r="R1130">
        <v>1</v>
      </c>
      <c r="S1130">
        <v>1</v>
      </c>
      <c r="T1130">
        <v>1</v>
      </c>
      <c r="U1130">
        <v>1</v>
      </c>
      <c r="V1130">
        <v>1</v>
      </c>
      <c r="W1130">
        <v>1</v>
      </c>
      <c r="X1130">
        <v>0</v>
      </c>
      <c r="Y1130">
        <v>1</v>
      </c>
      <c r="Z1130">
        <v>1</v>
      </c>
      <c r="AA1130">
        <v>0</v>
      </c>
      <c r="AB1130">
        <v>0</v>
      </c>
      <c r="AC1130">
        <v>0</v>
      </c>
      <c r="AD1130">
        <v>0</v>
      </c>
      <c r="AE1130">
        <v>1</v>
      </c>
      <c r="AF1130">
        <v>0</v>
      </c>
      <c r="AG1130">
        <v>1</v>
      </c>
      <c r="AH1130">
        <v>0</v>
      </c>
      <c r="AI1130">
        <v>1</v>
      </c>
      <c r="AJ1130">
        <v>1</v>
      </c>
      <c r="AK1130">
        <v>1</v>
      </c>
      <c r="AL1130">
        <v>1</v>
      </c>
      <c r="AM1130">
        <v>1</v>
      </c>
      <c r="AN1130">
        <v>1</v>
      </c>
      <c r="AO1130">
        <v>0</v>
      </c>
      <c r="AP1130">
        <v>1</v>
      </c>
      <c r="AQ1130">
        <v>1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1</v>
      </c>
      <c r="AX1130">
        <v>1</v>
      </c>
      <c r="AY1130">
        <v>1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1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0</v>
      </c>
      <c r="BL1130">
        <v>0</v>
      </c>
      <c r="BM1130">
        <v>1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1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1</v>
      </c>
      <c r="CD1130">
        <v>1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1</v>
      </c>
      <c r="CM1130">
        <v>0</v>
      </c>
      <c r="CN1130">
        <v>0</v>
      </c>
      <c r="CO1130">
        <v>0</v>
      </c>
      <c r="CP1130">
        <v>1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1</v>
      </c>
      <c r="CX1130">
        <v>0</v>
      </c>
      <c r="CY1130">
        <v>0</v>
      </c>
      <c r="CZ1130">
        <v>1</v>
      </c>
      <c r="DA1130">
        <v>0</v>
      </c>
      <c r="DB1130">
        <v>0</v>
      </c>
      <c r="DC1130">
        <v>0</v>
      </c>
      <c r="DD1130">
        <v>1</v>
      </c>
      <c r="DE1130">
        <v>1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1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1</v>
      </c>
      <c r="EB1130">
        <v>0</v>
      </c>
      <c r="EC1130">
        <v>1</v>
      </c>
      <c r="ED1130">
        <v>1</v>
      </c>
      <c r="EE1130">
        <v>0</v>
      </c>
      <c r="EF1130">
        <v>0</v>
      </c>
      <c r="EG1130">
        <v>0</v>
      </c>
      <c r="EH1130">
        <v>1</v>
      </c>
      <c r="EI1130">
        <v>0</v>
      </c>
      <c r="EJ1130">
        <v>0</v>
      </c>
      <c r="EK1130">
        <v>0</v>
      </c>
      <c r="EL1130">
        <v>0</v>
      </c>
      <c r="EM1130">
        <v>0</v>
      </c>
      <c r="EN1130">
        <v>0</v>
      </c>
      <c r="EO1130">
        <v>0</v>
      </c>
      <c r="EP1130">
        <v>0</v>
      </c>
      <c r="EQ1130">
        <v>0</v>
      </c>
      <c r="ER1130">
        <v>0</v>
      </c>
      <c r="ES1130">
        <v>0</v>
      </c>
      <c r="ET1130">
        <v>0</v>
      </c>
      <c r="EU1130">
        <v>0</v>
      </c>
      <c r="EV1130">
        <v>1</v>
      </c>
      <c r="EW1130">
        <v>0</v>
      </c>
      <c r="EX1130">
        <v>1</v>
      </c>
      <c r="EY1130">
        <v>0</v>
      </c>
      <c r="EZ1130">
        <v>0</v>
      </c>
      <c r="FA1130">
        <v>1</v>
      </c>
      <c r="FB1130">
        <v>0</v>
      </c>
      <c r="FC1130">
        <v>0</v>
      </c>
      <c r="FD1130">
        <v>1</v>
      </c>
      <c r="FE1130">
        <v>1</v>
      </c>
      <c r="FF1130">
        <v>1</v>
      </c>
      <c r="FG1130">
        <v>1</v>
      </c>
      <c r="FH1130">
        <v>1</v>
      </c>
      <c r="FI1130">
        <v>0</v>
      </c>
      <c r="FJ1130">
        <v>1</v>
      </c>
      <c r="FK1130">
        <v>0</v>
      </c>
      <c r="FL1130">
        <v>0</v>
      </c>
      <c r="FM1130">
        <v>1</v>
      </c>
      <c r="FN1130">
        <v>0</v>
      </c>
      <c r="FO1130">
        <v>1</v>
      </c>
      <c r="FP1130">
        <v>1</v>
      </c>
      <c r="FQ1130">
        <v>1</v>
      </c>
      <c r="FR1130">
        <v>0</v>
      </c>
      <c r="FS1130">
        <v>0</v>
      </c>
      <c r="FT1130">
        <v>0</v>
      </c>
      <c r="FU1130">
        <v>0</v>
      </c>
      <c r="FV1130">
        <v>1</v>
      </c>
      <c r="FW1130">
        <v>0</v>
      </c>
      <c r="FX1130">
        <v>1</v>
      </c>
      <c r="FY1130">
        <v>0</v>
      </c>
      <c r="FZ1130">
        <v>0</v>
      </c>
      <c r="GA1130">
        <v>0</v>
      </c>
      <c r="GB1130">
        <v>1</v>
      </c>
      <c r="GC1130">
        <v>0</v>
      </c>
      <c r="GD1130">
        <v>0</v>
      </c>
      <c r="GE1130">
        <v>0</v>
      </c>
      <c r="GF1130">
        <v>0</v>
      </c>
      <c r="GG1130">
        <v>0</v>
      </c>
      <c r="GH1130">
        <v>0</v>
      </c>
      <c r="GI1130">
        <v>0</v>
      </c>
      <c r="GJ1130">
        <v>0</v>
      </c>
      <c r="GK1130">
        <v>0</v>
      </c>
      <c r="GL1130">
        <v>0</v>
      </c>
      <c r="GM1130">
        <v>1</v>
      </c>
      <c r="GN1130">
        <v>0</v>
      </c>
      <c r="GO1130">
        <v>0</v>
      </c>
      <c r="GP1130">
        <v>0</v>
      </c>
      <c r="GQ1130">
        <v>0</v>
      </c>
      <c r="GR1130">
        <v>0</v>
      </c>
      <c r="GS1130">
        <v>1</v>
      </c>
      <c r="GT1130">
        <v>0</v>
      </c>
      <c r="GU1130">
        <v>0</v>
      </c>
      <c r="GV1130">
        <v>1</v>
      </c>
      <c r="GW1130">
        <v>1</v>
      </c>
      <c r="GX1130">
        <v>0</v>
      </c>
      <c r="GY1130">
        <v>0</v>
      </c>
      <c r="GZ1130">
        <v>0</v>
      </c>
      <c r="HA1130">
        <v>1</v>
      </c>
      <c r="HB1130">
        <v>0</v>
      </c>
      <c r="HC1130">
        <v>0</v>
      </c>
      <c r="HD1130">
        <v>0</v>
      </c>
      <c r="HE1130">
        <v>0</v>
      </c>
      <c r="HF1130">
        <v>0</v>
      </c>
      <c r="HG1130">
        <v>0</v>
      </c>
      <c r="HH1130">
        <v>0</v>
      </c>
      <c r="HI1130">
        <v>1</v>
      </c>
      <c r="HJ1130">
        <v>0</v>
      </c>
      <c r="HK1130">
        <v>1</v>
      </c>
      <c r="HL1130">
        <v>0</v>
      </c>
      <c r="HM1130">
        <v>0</v>
      </c>
      <c r="HN1130">
        <v>0</v>
      </c>
      <c r="HO1130">
        <v>0</v>
      </c>
      <c r="HP1130">
        <v>0</v>
      </c>
      <c r="HQ1130">
        <v>0</v>
      </c>
      <c r="HR1130">
        <v>0</v>
      </c>
      <c r="HS1130">
        <v>0</v>
      </c>
      <c r="HT1130">
        <v>0</v>
      </c>
      <c r="HU1130">
        <v>0</v>
      </c>
      <c r="HV1130">
        <v>0</v>
      </c>
      <c r="HW1130">
        <v>0</v>
      </c>
      <c r="HX1130">
        <v>0</v>
      </c>
      <c r="HY1130">
        <v>0</v>
      </c>
      <c r="HZ1130">
        <v>0</v>
      </c>
      <c r="IA1130">
        <v>0</v>
      </c>
      <c r="IB1130">
        <v>0</v>
      </c>
      <c r="IC1130">
        <v>0</v>
      </c>
      <c r="ID1130">
        <v>1</v>
      </c>
      <c r="IE1130">
        <v>0</v>
      </c>
      <c r="IF1130">
        <v>0</v>
      </c>
      <c r="IG1130">
        <v>0</v>
      </c>
      <c r="IH1130">
        <v>0</v>
      </c>
      <c r="II1130">
        <v>0</v>
      </c>
      <c r="IJ1130">
        <v>0</v>
      </c>
      <c r="IK1130">
        <v>0</v>
      </c>
      <c r="IL1130">
        <v>0</v>
      </c>
      <c r="IM1130">
        <v>0</v>
      </c>
      <c r="IN1130">
        <v>0</v>
      </c>
      <c r="IO1130">
        <v>0</v>
      </c>
      <c r="IP1130">
        <v>0</v>
      </c>
      <c r="IQ1130">
        <v>0</v>
      </c>
      <c r="IR1130">
        <v>0</v>
      </c>
      <c r="IS1130">
        <v>0</v>
      </c>
      <c r="IT1130">
        <v>0</v>
      </c>
      <c r="IU1130">
        <v>0</v>
      </c>
      <c r="IV1130">
        <v>0</v>
      </c>
      <c r="IW1130">
        <v>0</v>
      </c>
      <c r="IX1130">
        <v>0</v>
      </c>
      <c r="IY1130">
        <v>0</v>
      </c>
      <c r="IZ1130">
        <v>0</v>
      </c>
      <c r="JA1130">
        <v>0</v>
      </c>
      <c r="JB1130">
        <v>0</v>
      </c>
      <c r="JC1130">
        <v>0</v>
      </c>
      <c r="JD1130">
        <v>0</v>
      </c>
      <c r="JE1130">
        <v>0</v>
      </c>
      <c r="JF1130">
        <v>0</v>
      </c>
      <c r="JG1130">
        <v>0</v>
      </c>
      <c r="JH1130">
        <v>0</v>
      </c>
      <c r="JI1130">
        <v>0</v>
      </c>
      <c r="JJ1130">
        <v>0</v>
      </c>
      <c r="JK1130">
        <v>0</v>
      </c>
      <c r="JL1130">
        <v>0</v>
      </c>
      <c r="JM1130">
        <v>0</v>
      </c>
      <c r="JN1130">
        <v>0</v>
      </c>
      <c r="JO1130">
        <v>0</v>
      </c>
      <c r="JP1130">
        <v>0</v>
      </c>
      <c r="JQ1130">
        <v>0</v>
      </c>
      <c r="JR1130">
        <v>0</v>
      </c>
      <c r="JS1130">
        <v>0</v>
      </c>
      <c r="JT1130">
        <v>0</v>
      </c>
      <c r="JU1130">
        <v>0</v>
      </c>
      <c r="JV1130">
        <v>0</v>
      </c>
      <c r="JW1130">
        <v>0</v>
      </c>
      <c r="JX1130">
        <v>0</v>
      </c>
      <c r="JY1130">
        <v>0</v>
      </c>
      <c r="JZ1130">
        <v>0</v>
      </c>
      <c r="KA1130">
        <v>0</v>
      </c>
      <c r="KB1130">
        <v>0</v>
      </c>
      <c r="KC1130">
        <v>0</v>
      </c>
      <c r="KD1130">
        <v>0</v>
      </c>
      <c r="KE1130">
        <v>0</v>
      </c>
      <c r="KF1130">
        <v>0</v>
      </c>
      <c r="KG1130">
        <v>0</v>
      </c>
      <c r="KH1130">
        <v>0</v>
      </c>
      <c r="KI1130">
        <v>0</v>
      </c>
      <c r="KJ1130">
        <v>0</v>
      </c>
      <c r="KK1130">
        <v>0</v>
      </c>
      <c r="KL1130">
        <v>0</v>
      </c>
      <c r="KM1130">
        <v>0</v>
      </c>
      <c r="KN1130">
        <v>1</v>
      </c>
      <c r="KO1130">
        <v>0</v>
      </c>
      <c r="KP1130">
        <v>0</v>
      </c>
      <c r="KQ1130">
        <v>0</v>
      </c>
      <c r="KR1130">
        <v>0</v>
      </c>
      <c r="KS1130">
        <v>0</v>
      </c>
      <c r="KT1130">
        <v>0</v>
      </c>
      <c r="KU1130">
        <v>0</v>
      </c>
      <c r="KV1130">
        <v>0</v>
      </c>
      <c r="KW1130">
        <v>0</v>
      </c>
      <c r="KX1130">
        <v>0</v>
      </c>
      <c r="KY1130">
        <v>0</v>
      </c>
      <c r="KZ1130">
        <v>0</v>
      </c>
      <c r="LA1130">
        <v>0</v>
      </c>
      <c r="LB1130">
        <v>0</v>
      </c>
      <c r="LC1130">
        <v>0</v>
      </c>
      <c r="LD1130">
        <v>0</v>
      </c>
      <c r="LE1130">
        <v>0</v>
      </c>
      <c r="LF1130">
        <v>0</v>
      </c>
      <c r="LG1130">
        <v>0</v>
      </c>
      <c r="LH1130">
        <v>0</v>
      </c>
      <c r="LI1130">
        <v>0</v>
      </c>
      <c r="LJ1130">
        <v>0</v>
      </c>
      <c r="LK1130">
        <v>0</v>
      </c>
      <c r="LL1130">
        <v>0</v>
      </c>
      <c r="LM1130">
        <v>0</v>
      </c>
      <c r="LN1130">
        <v>0</v>
      </c>
      <c r="LO1130">
        <v>0</v>
      </c>
      <c r="LP1130">
        <v>0</v>
      </c>
      <c r="LQ1130">
        <v>1</v>
      </c>
      <c r="LR1130">
        <v>0</v>
      </c>
      <c r="LS1130">
        <v>0</v>
      </c>
      <c r="LT1130">
        <v>0</v>
      </c>
      <c r="LU1130">
        <v>0</v>
      </c>
      <c r="LV1130">
        <v>0</v>
      </c>
      <c r="LW1130">
        <v>0</v>
      </c>
      <c r="LX1130">
        <v>0</v>
      </c>
      <c r="LY1130">
        <v>0</v>
      </c>
      <c r="LZ1130">
        <v>0</v>
      </c>
      <c r="MA1130">
        <v>0</v>
      </c>
      <c r="MB1130">
        <v>0</v>
      </c>
      <c r="MC1130">
        <v>0</v>
      </c>
      <c r="MD1130">
        <v>0</v>
      </c>
      <c r="ME1130">
        <v>0</v>
      </c>
      <c r="MF1130">
        <v>0</v>
      </c>
      <c r="MG1130">
        <v>1</v>
      </c>
      <c r="MH1130">
        <v>0</v>
      </c>
      <c r="MI1130">
        <v>0</v>
      </c>
      <c r="MJ1130">
        <v>0</v>
      </c>
      <c r="MK1130">
        <v>1</v>
      </c>
      <c r="ML1130">
        <v>0</v>
      </c>
      <c r="MM1130">
        <v>1</v>
      </c>
      <c r="MN1130">
        <v>0</v>
      </c>
      <c r="MO1130">
        <v>1</v>
      </c>
      <c r="MP1130">
        <v>0</v>
      </c>
      <c r="MQ1130">
        <v>0</v>
      </c>
      <c r="MR1130">
        <v>0</v>
      </c>
      <c r="MS1130">
        <v>0</v>
      </c>
      <c r="MT1130">
        <v>0</v>
      </c>
      <c r="MU1130">
        <v>0</v>
      </c>
      <c r="MV1130">
        <v>0</v>
      </c>
      <c r="MW1130">
        <v>0</v>
      </c>
      <c r="MX1130">
        <v>0</v>
      </c>
      <c r="MY1130">
        <v>0</v>
      </c>
      <c r="MZ1130">
        <v>0</v>
      </c>
      <c r="NA1130">
        <v>0</v>
      </c>
      <c r="NB1130">
        <v>0</v>
      </c>
      <c r="NC1130">
        <v>0</v>
      </c>
      <c r="ND1130">
        <v>0</v>
      </c>
      <c r="NE1130">
        <v>0</v>
      </c>
      <c r="NF1130">
        <v>0</v>
      </c>
      <c r="NG1130">
        <v>0</v>
      </c>
      <c r="NH1130">
        <v>0</v>
      </c>
      <c r="NI1130">
        <v>0</v>
      </c>
      <c r="NJ1130">
        <v>0</v>
      </c>
      <c r="NK1130">
        <v>0</v>
      </c>
      <c r="NL1130">
        <v>0</v>
      </c>
      <c r="NM1130">
        <v>0</v>
      </c>
      <c r="NN1130">
        <v>0</v>
      </c>
      <c r="NO1130">
        <v>0</v>
      </c>
      <c r="NP1130">
        <v>1</v>
      </c>
      <c r="NQ1130">
        <v>0</v>
      </c>
      <c r="NR1130">
        <v>1</v>
      </c>
      <c r="NS1130">
        <v>0</v>
      </c>
      <c r="NT1130">
        <v>0</v>
      </c>
      <c r="NU1130">
        <v>0</v>
      </c>
      <c r="NV1130">
        <v>1</v>
      </c>
      <c r="NW1130">
        <v>0</v>
      </c>
      <c r="NX1130">
        <v>0</v>
      </c>
      <c r="NY1130">
        <v>0</v>
      </c>
      <c r="NZ1130">
        <v>0</v>
      </c>
      <c r="OA1130">
        <v>0</v>
      </c>
      <c r="OB1130">
        <v>0</v>
      </c>
      <c r="OC1130">
        <v>0</v>
      </c>
      <c r="OD1130">
        <v>0</v>
      </c>
      <c r="OE1130">
        <v>0</v>
      </c>
      <c r="OF1130">
        <v>0</v>
      </c>
      <c r="OG1130">
        <v>0</v>
      </c>
      <c r="OH1130">
        <v>0</v>
      </c>
      <c r="OI1130">
        <v>1</v>
      </c>
      <c r="OJ1130">
        <v>0</v>
      </c>
      <c r="OK1130">
        <v>0</v>
      </c>
      <c r="OL1130">
        <v>0</v>
      </c>
      <c r="OM1130">
        <v>0</v>
      </c>
      <c r="ON1130">
        <v>0</v>
      </c>
      <c r="OO1130">
        <v>0</v>
      </c>
      <c r="OP1130">
        <v>0</v>
      </c>
      <c r="OQ1130">
        <v>0</v>
      </c>
      <c r="OR1130">
        <v>1</v>
      </c>
      <c r="OS1130">
        <v>0</v>
      </c>
      <c r="OT1130">
        <v>0</v>
      </c>
      <c r="OU1130">
        <v>0</v>
      </c>
      <c r="OV1130">
        <v>0</v>
      </c>
      <c r="OW1130">
        <v>0</v>
      </c>
      <c r="OX1130">
        <v>0</v>
      </c>
      <c r="OY1130">
        <v>0</v>
      </c>
      <c r="OZ1130">
        <v>0</v>
      </c>
      <c r="PA1130">
        <v>0</v>
      </c>
      <c r="PB1130">
        <v>0</v>
      </c>
      <c r="PC1130">
        <v>0</v>
      </c>
      <c r="PD1130">
        <v>0</v>
      </c>
      <c r="PE1130">
        <v>0</v>
      </c>
      <c r="PF1130">
        <v>0</v>
      </c>
      <c r="PG1130">
        <v>0</v>
      </c>
      <c r="PH1130">
        <v>0</v>
      </c>
      <c r="PI1130">
        <v>0</v>
      </c>
      <c r="PJ1130">
        <v>0</v>
      </c>
      <c r="PK1130">
        <v>0</v>
      </c>
      <c r="PL1130">
        <v>0</v>
      </c>
      <c r="PM1130">
        <v>1</v>
      </c>
      <c r="PN1130">
        <v>0</v>
      </c>
      <c r="PO1130">
        <v>0</v>
      </c>
      <c r="PP1130">
        <v>0</v>
      </c>
      <c r="PQ1130">
        <v>1</v>
      </c>
      <c r="PR1130">
        <v>0</v>
      </c>
      <c r="PS1130">
        <v>0</v>
      </c>
      <c r="PT1130">
        <v>0</v>
      </c>
      <c r="PU1130">
        <v>0</v>
      </c>
      <c r="PV1130">
        <v>0</v>
      </c>
      <c r="PW1130">
        <v>0</v>
      </c>
      <c r="PX1130">
        <v>0</v>
      </c>
      <c r="PY1130">
        <v>0</v>
      </c>
      <c r="PZ1130">
        <v>0</v>
      </c>
      <c r="QA1130">
        <v>0</v>
      </c>
      <c r="QB1130">
        <v>0</v>
      </c>
      <c r="QC1130">
        <v>0</v>
      </c>
      <c r="QD1130">
        <v>0</v>
      </c>
      <c r="QE1130">
        <v>0</v>
      </c>
      <c r="QF1130">
        <v>0</v>
      </c>
      <c r="QG1130">
        <v>0</v>
      </c>
      <c r="QH1130">
        <v>0</v>
      </c>
      <c r="QI1130">
        <v>0</v>
      </c>
      <c r="QJ1130">
        <v>0</v>
      </c>
      <c r="QK1130">
        <v>0</v>
      </c>
      <c r="QL1130">
        <v>0</v>
      </c>
      <c r="QM1130">
        <v>0</v>
      </c>
      <c r="QN1130">
        <v>0</v>
      </c>
      <c r="QO1130">
        <v>0</v>
      </c>
      <c r="QP1130">
        <v>0</v>
      </c>
      <c r="QQ1130">
        <v>0</v>
      </c>
      <c r="QR1130">
        <v>0</v>
      </c>
      <c r="QS1130">
        <v>0</v>
      </c>
      <c r="QT1130">
        <v>0</v>
      </c>
      <c r="QU1130">
        <v>0</v>
      </c>
      <c r="QV1130">
        <v>0</v>
      </c>
      <c r="QW1130">
        <v>0</v>
      </c>
      <c r="QX1130">
        <v>0</v>
      </c>
      <c r="QY1130">
        <v>1</v>
      </c>
      <c r="QZ1130">
        <v>1</v>
      </c>
      <c r="RA1130">
        <v>0</v>
      </c>
      <c r="RB1130">
        <v>0</v>
      </c>
      <c r="RC1130">
        <v>0</v>
      </c>
      <c r="RD1130">
        <v>0</v>
      </c>
      <c r="RE1130">
        <v>0</v>
      </c>
      <c r="RF1130">
        <v>0</v>
      </c>
      <c r="RG1130">
        <v>0</v>
      </c>
      <c r="RH1130">
        <v>0</v>
      </c>
      <c r="RI1130">
        <v>0</v>
      </c>
      <c r="RJ1130">
        <v>0</v>
      </c>
      <c r="RK1130">
        <v>1</v>
      </c>
      <c r="RL1130">
        <v>0</v>
      </c>
      <c r="RM1130">
        <v>0</v>
      </c>
      <c r="RN1130">
        <v>1</v>
      </c>
      <c r="RO1130">
        <v>0</v>
      </c>
      <c r="RP1130">
        <v>0</v>
      </c>
      <c r="RQ1130">
        <v>0</v>
      </c>
      <c r="RR1130">
        <v>0</v>
      </c>
      <c r="RS1130">
        <v>0</v>
      </c>
      <c r="RT1130">
        <v>0</v>
      </c>
      <c r="RU1130">
        <v>1</v>
      </c>
      <c r="RV1130">
        <v>0</v>
      </c>
      <c r="RW1130">
        <v>0</v>
      </c>
      <c r="RX1130">
        <v>0</v>
      </c>
      <c r="RY1130">
        <v>0</v>
      </c>
      <c r="RZ1130">
        <v>1</v>
      </c>
      <c r="SA1130">
        <v>0</v>
      </c>
      <c r="SB1130">
        <v>0</v>
      </c>
      <c r="SC1130">
        <v>0</v>
      </c>
      <c r="SD1130">
        <v>0</v>
      </c>
      <c r="SE1130">
        <v>0</v>
      </c>
      <c r="SF1130">
        <v>0</v>
      </c>
      <c r="SG1130">
        <v>0</v>
      </c>
      <c r="SH1130">
        <v>0</v>
      </c>
      <c r="SI1130">
        <v>0</v>
      </c>
      <c r="SJ1130">
        <v>0</v>
      </c>
      <c r="SK1130">
        <v>0</v>
      </c>
      <c r="SL1130">
        <v>0</v>
      </c>
      <c r="SM1130">
        <v>0</v>
      </c>
      <c r="SN1130">
        <v>0</v>
      </c>
      <c r="SO1130">
        <v>0</v>
      </c>
      <c r="SP1130">
        <v>0</v>
      </c>
      <c r="SQ1130">
        <v>0</v>
      </c>
      <c r="SR1130">
        <v>1</v>
      </c>
      <c r="SS1130">
        <v>0</v>
      </c>
      <c r="ST1130">
        <v>0</v>
      </c>
      <c r="SU1130">
        <v>0</v>
      </c>
      <c r="SV1130">
        <v>0</v>
      </c>
      <c r="SW1130">
        <v>0</v>
      </c>
      <c r="SX1130">
        <v>0</v>
      </c>
      <c r="SY1130">
        <v>0</v>
      </c>
      <c r="SZ1130">
        <v>0</v>
      </c>
      <c r="TA1130">
        <v>1</v>
      </c>
      <c r="TB1130">
        <v>0</v>
      </c>
      <c r="TC1130">
        <v>0</v>
      </c>
      <c r="TD1130">
        <v>0</v>
      </c>
      <c r="TE1130">
        <v>0</v>
      </c>
      <c r="TF1130">
        <v>0</v>
      </c>
      <c r="TG1130">
        <v>0</v>
      </c>
      <c r="TH1130">
        <v>0</v>
      </c>
      <c r="TI1130">
        <v>0</v>
      </c>
      <c r="TJ1130">
        <v>0</v>
      </c>
      <c r="TK1130">
        <v>0</v>
      </c>
      <c r="TL1130">
        <v>0</v>
      </c>
      <c r="TM1130">
        <v>0</v>
      </c>
      <c r="TN1130">
        <v>0</v>
      </c>
      <c r="TO1130">
        <v>0</v>
      </c>
      <c r="TP1130">
        <v>0</v>
      </c>
      <c r="TQ1130">
        <v>0</v>
      </c>
      <c r="TR1130">
        <v>0</v>
      </c>
      <c r="TS1130">
        <v>0</v>
      </c>
      <c r="TT1130">
        <v>0</v>
      </c>
      <c r="TU1130">
        <v>0</v>
      </c>
      <c r="TV1130">
        <v>0</v>
      </c>
      <c r="TW1130">
        <v>0</v>
      </c>
      <c r="TX1130">
        <v>0</v>
      </c>
      <c r="TY1130">
        <v>0</v>
      </c>
      <c r="TZ1130">
        <v>0</v>
      </c>
      <c r="UA1130">
        <v>0</v>
      </c>
      <c r="UB1130">
        <v>1</v>
      </c>
      <c r="UC1130">
        <v>0</v>
      </c>
      <c r="UD1130">
        <v>0</v>
      </c>
      <c r="UE1130">
        <v>0</v>
      </c>
      <c r="UF1130">
        <v>0</v>
      </c>
      <c r="UG1130">
        <v>0</v>
      </c>
      <c r="UH1130">
        <v>0</v>
      </c>
      <c r="UI1130">
        <v>0</v>
      </c>
      <c r="UJ1130">
        <v>0</v>
      </c>
      <c r="UK1130">
        <v>0</v>
      </c>
      <c r="UL1130">
        <v>0</v>
      </c>
      <c r="UM1130">
        <v>0</v>
      </c>
      <c r="UN1130">
        <v>0</v>
      </c>
      <c r="UO1130">
        <v>0</v>
      </c>
      <c r="UP1130">
        <v>0</v>
      </c>
      <c r="UQ1130">
        <v>0</v>
      </c>
      <c r="UR1130">
        <v>0</v>
      </c>
      <c r="US1130">
        <v>0</v>
      </c>
      <c r="UT1130">
        <v>0</v>
      </c>
      <c r="UU1130">
        <v>0</v>
      </c>
      <c r="UV1130">
        <v>0</v>
      </c>
      <c r="UW1130">
        <v>0</v>
      </c>
      <c r="UX1130">
        <v>0</v>
      </c>
      <c r="UY1130">
        <v>0</v>
      </c>
      <c r="UZ1130">
        <v>0</v>
      </c>
      <c r="VA1130">
        <v>0</v>
      </c>
      <c r="VB1130">
        <v>0</v>
      </c>
      <c r="VC1130">
        <v>0</v>
      </c>
      <c r="VD1130">
        <v>0</v>
      </c>
      <c r="VE1130">
        <v>0</v>
      </c>
      <c r="VF1130">
        <v>0</v>
      </c>
      <c r="VG1130">
        <v>0</v>
      </c>
      <c r="VH1130">
        <v>0</v>
      </c>
      <c r="VI1130">
        <v>0</v>
      </c>
      <c r="VJ1130">
        <v>1</v>
      </c>
      <c r="VK1130">
        <v>0</v>
      </c>
      <c r="VL1130">
        <v>0</v>
      </c>
      <c r="VM1130">
        <v>0</v>
      </c>
      <c r="VN1130">
        <v>0</v>
      </c>
      <c r="VO1130">
        <v>0</v>
      </c>
      <c r="VP1130">
        <v>1</v>
      </c>
      <c r="VQ1130">
        <v>0</v>
      </c>
      <c r="VR1130">
        <v>0</v>
      </c>
      <c r="VS1130">
        <v>0</v>
      </c>
      <c r="VT1130">
        <v>0</v>
      </c>
      <c r="VU1130">
        <v>0</v>
      </c>
      <c r="VV1130">
        <v>0</v>
      </c>
      <c r="VW1130">
        <v>0</v>
      </c>
      <c r="VX1130">
        <v>0</v>
      </c>
      <c r="VY1130">
        <v>0</v>
      </c>
      <c r="VZ1130">
        <v>0</v>
      </c>
      <c r="WA1130">
        <v>0</v>
      </c>
      <c r="WB1130">
        <v>0</v>
      </c>
      <c r="WC1130">
        <v>0</v>
      </c>
      <c r="WD1130">
        <v>0</v>
      </c>
      <c r="WE1130">
        <v>0</v>
      </c>
      <c r="WF1130">
        <v>0</v>
      </c>
      <c r="WG1130">
        <v>0</v>
      </c>
      <c r="WH1130">
        <v>0</v>
      </c>
      <c r="WI1130">
        <v>0</v>
      </c>
      <c r="WJ1130">
        <v>0</v>
      </c>
      <c r="WK1130">
        <v>0</v>
      </c>
      <c r="WL1130">
        <v>0</v>
      </c>
      <c r="WM1130">
        <v>0</v>
      </c>
      <c r="WN1130">
        <v>0</v>
      </c>
      <c r="WO1130">
        <v>0</v>
      </c>
      <c r="WP1130">
        <v>0</v>
      </c>
      <c r="WQ1130">
        <v>0</v>
      </c>
      <c r="WR1130">
        <v>0</v>
      </c>
      <c r="WS1130">
        <v>0</v>
      </c>
      <c r="WT1130">
        <v>0</v>
      </c>
      <c r="WU1130">
        <v>0</v>
      </c>
      <c r="WV1130">
        <v>0</v>
      </c>
      <c r="WW1130">
        <v>0</v>
      </c>
      <c r="WX1130">
        <v>0</v>
      </c>
      <c r="WY1130">
        <v>0</v>
      </c>
      <c r="WZ1130">
        <v>0</v>
      </c>
      <c r="XA1130">
        <v>0</v>
      </c>
      <c r="XB1130">
        <v>0</v>
      </c>
      <c r="XC1130">
        <v>0</v>
      </c>
      <c r="XD1130">
        <v>0</v>
      </c>
      <c r="XE1130">
        <v>0</v>
      </c>
      <c r="XF1130">
        <v>0</v>
      </c>
      <c r="XG1130">
        <v>0</v>
      </c>
      <c r="XH1130">
        <v>0</v>
      </c>
      <c r="XI1130">
        <v>0</v>
      </c>
      <c r="XJ1130">
        <v>0</v>
      </c>
      <c r="XK1130">
        <v>0</v>
      </c>
      <c r="XL1130">
        <v>0</v>
      </c>
      <c r="XM1130">
        <v>0</v>
      </c>
      <c r="XN1130">
        <v>0</v>
      </c>
      <c r="XO1130">
        <v>0</v>
      </c>
      <c r="XP1130">
        <v>0</v>
      </c>
      <c r="XQ1130">
        <v>0</v>
      </c>
      <c r="XR1130">
        <v>0</v>
      </c>
      <c r="XS1130">
        <v>0</v>
      </c>
      <c r="XT1130">
        <v>0</v>
      </c>
      <c r="XU1130">
        <v>0</v>
      </c>
      <c r="XV1130">
        <v>0</v>
      </c>
      <c r="XW1130">
        <v>0</v>
      </c>
      <c r="XX1130">
        <v>0</v>
      </c>
      <c r="XY1130">
        <v>0</v>
      </c>
      <c r="XZ1130">
        <v>0</v>
      </c>
      <c r="YA1130">
        <v>0</v>
      </c>
      <c r="YB1130">
        <v>0</v>
      </c>
      <c r="YC1130">
        <v>0</v>
      </c>
      <c r="YD1130">
        <v>0</v>
      </c>
      <c r="YE1130">
        <v>0</v>
      </c>
      <c r="YF1130">
        <v>0</v>
      </c>
      <c r="YG1130">
        <v>0</v>
      </c>
      <c r="YH1130">
        <v>0</v>
      </c>
      <c r="YI1130">
        <v>0</v>
      </c>
      <c r="YJ1130">
        <v>0</v>
      </c>
      <c r="YK1130">
        <v>0</v>
      </c>
      <c r="YL1130">
        <v>0</v>
      </c>
      <c r="YM1130">
        <v>0</v>
      </c>
      <c r="YN1130">
        <v>0</v>
      </c>
      <c r="YO1130">
        <v>0</v>
      </c>
      <c r="YP1130">
        <v>0</v>
      </c>
      <c r="YQ1130">
        <v>0</v>
      </c>
      <c r="YR1130">
        <v>0</v>
      </c>
      <c r="YS1130">
        <v>0</v>
      </c>
      <c r="YT1130">
        <v>0</v>
      </c>
      <c r="YU1130">
        <v>0</v>
      </c>
      <c r="YV1130">
        <v>1</v>
      </c>
      <c r="YW1130">
        <v>0</v>
      </c>
      <c r="YX1130">
        <v>0</v>
      </c>
      <c r="YY1130">
        <v>0</v>
      </c>
      <c r="YZ1130">
        <v>0</v>
      </c>
      <c r="ZA1130">
        <v>0</v>
      </c>
      <c r="ZB1130">
        <v>0</v>
      </c>
      <c r="ZC1130">
        <v>0</v>
      </c>
      <c r="ZD1130">
        <v>0</v>
      </c>
      <c r="ZE1130">
        <v>0</v>
      </c>
      <c r="ZF1130">
        <v>0</v>
      </c>
      <c r="ZG1130">
        <v>0</v>
      </c>
      <c r="ZH1130">
        <v>0</v>
      </c>
      <c r="ZI1130">
        <v>0</v>
      </c>
      <c r="ZJ1130">
        <v>0</v>
      </c>
      <c r="ZK1130">
        <v>0</v>
      </c>
      <c r="ZL1130">
        <v>1</v>
      </c>
      <c r="ZM1130">
        <v>0</v>
      </c>
      <c r="ZN1130">
        <v>0</v>
      </c>
      <c r="ZO1130">
        <v>0</v>
      </c>
      <c r="ZP1130">
        <v>0</v>
      </c>
      <c r="ZQ1130">
        <v>0</v>
      </c>
      <c r="ZR1130">
        <v>1</v>
      </c>
      <c r="ZS1130">
        <v>1</v>
      </c>
      <c r="ZT1130">
        <v>0</v>
      </c>
      <c r="ZU1130">
        <v>0</v>
      </c>
      <c r="ZV1130">
        <v>0</v>
      </c>
      <c r="ZW1130">
        <v>0</v>
      </c>
      <c r="ZX1130">
        <v>0</v>
      </c>
      <c r="ZY1130">
        <v>0</v>
      </c>
      <c r="ZZ1130">
        <v>0</v>
      </c>
      <c r="AAA1130">
        <v>0</v>
      </c>
      <c r="AAB1130">
        <v>1</v>
      </c>
      <c r="AAC1130">
        <v>0</v>
      </c>
      <c r="AAD1130">
        <v>0</v>
      </c>
      <c r="AAE1130">
        <v>0</v>
      </c>
      <c r="AAF1130">
        <v>0</v>
      </c>
      <c r="AAG1130">
        <v>0</v>
      </c>
      <c r="AAH1130">
        <v>0</v>
      </c>
      <c r="AAI1130">
        <v>0</v>
      </c>
      <c r="AAJ1130">
        <v>0</v>
      </c>
      <c r="AAK1130">
        <v>0</v>
      </c>
      <c r="AAL1130">
        <v>0</v>
      </c>
      <c r="AAM1130">
        <v>0</v>
      </c>
      <c r="AAN1130">
        <v>0</v>
      </c>
      <c r="AAO1130">
        <v>0</v>
      </c>
      <c r="AAP1130">
        <v>0</v>
      </c>
      <c r="AAQ1130">
        <v>0</v>
      </c>
      <c r="AAR1130">
        <v>0</v>
      </c>
      <c r="AAS1130">
        <v>0</v>
      </c>
      <c r="AAT1130">
        <v>0</v>
      </c>
      <c r="AAU1130">
        <v>0</v>
      </c>
      <c r="AAV1130">
        <v>0</v>
      </c>
      <c r="AAW1130">
        <v>0</v>
      </c>
      <c r="AAX1130">
        <v>0</v>
      </c>
      <c r="AAY1130">
        <v>0</v>
      </c>
      <c r="AAZ1130">
        <v>0</v>
      </c>
      <c r="ABA1130">
        <v>0</v>
      </c>
      <c r="ABB1130">
        <v>0</v>
      </c>
      <c r="ABC1130">
        <v>0</v>
      </c>
      <c r="ABD1130">
        <v>0</v>
      </c>
      <c r="ABE1130">
        <v>0</v>
      </c>
      <c r="ABF1130">
        <v>0</v>
      </c>
      <c r="ABG1130">
        <v>0</v>
      </c>
      <c r="ABH1130">
        <v>0</v>
      </c>
      <c r="ABI1130">
        <v>0</v>
      </c>
      <c r="ABJ1130">
        <v>0</v>
      </c>
      <c r="ABK1130">
        <v>0</v>
      </c>
      <c r="ABL1130">
        <v>0</v>
      </c>
      <c r="ABM1130">
        <v>1</v>
      </c>
      <c r="ABN1130">
        <v>0</v>
      </c>
      <c r="ABO1130">
        <v>0</v>
      </c>
      <c r="ABP1130">
        <v>0</v>
      </c>
      <c r="ABQ1130">
        <v>0</v>
      </c>
      <c r="ABR1130">
        <v>0</v>
      </c>
      <c r="ABS1130">
        <v>0</v>
      </c>
      <c r="ABT1130">
        <v>0</v>
      </c>
      <c r="ABU1130">
        <v>0</v>
      </c>
      <c r="ABV1130">
        <v>0</v>
      </c>
      <c r="ABW1130">
        <v>1</v>
      </c>
      <c r="ABX1130">
        <v>0</v>
      </c>
      <c r="ABY1130">
        <v>0</v>
      </c>
      <c r="ABZ1130">
        <v>0</v>
      </c>
      <c r="ACA1130">
        <v>0</v>
      </c>
      <c r="ACB1130">
        <v>0</v>
      </c>
      <c r="ACC1130">
        <v>0</v>
      </c>
      <c r="ACD1130">
        <v>0</v>
      </c>
      <c r="ACE1130">
        <v>0</v>
      </c>
      <c r="ACF1130">
        <v>1</v>
      </c>
      <c r="ACG1130">
        <v>0</v>
      </c>
      <c r="ACH1130">
        <v>0</v>
      </c>
      <c r="ACI1130">
        <v>0</v>
      </c>
      <c r="ACJ1130">
        <v>0</v>
      </c>
      <c r="ACK1130">
        <v>0</v>
      </c>
      <c r="ACL1130">
        <v>0</v>
      </c>
      <c r="ACM1130">
        <v>0</v>
      </c>
      <c r="ACN1130">
        <v>0</v>
      </c>
      <c r="ACO1130">
        <v>1</v>
      </c>
      <c r="ACP1130">
        <v>0</v>
      </c>
      <c r="ACQ1130">
        <v>0</v>
      </c>
      <c r="ACR1130">
        <v>0</v>
      </c>
      <c r="ACS1130">
        <v>0</v>
      </c>
      <c r="ACT1130">
        <v>0</v>
      </c>
      <c r="ACU1130">
        <v>0</v>
      </c>
      <c r="ACV1130">
        <v>0</v>
      </c>
      <c r="ACW1130">
        <v>0</v>
      </c>
      <c r="ACX1130">
        <v>0</v>
      </c>
      <c r="ACY1130">
        <v>0</v>
      </c>
      <c r="ACZ1130">
        <v>0</v>
      </c>
      <c r="ADA1130">
        <v>0</v>
      </c>
      <c r="ADB1130">
        <v>0</v>
      </c>
      <c r="ADC1130">
        <v>0</v>
      </c>
      <c r="ADD1130">
        <v>0</v>
      </c>
      <c r="ADE1130">
        <v>0</v>
      </c>
      <c r="ADF1130">
        <v>0</v>
      </c>
      <c r="ADG1130">
        <v>0</v>
      </c>
      <c r="ADH1130">
        <v>0</v>
      </c>
      <c r="ADI1130">
        <v>0</v>
      </c>
      <c r="ADJ1130">
        <v>0</v>
      </c>
      <c r="ADK1130">
        <v>0</v>
      </c>
      <c r="ADL1130">
        <v>1</v>
      </c>
      <c r="ADM1130">
        <v>0</v>
      </c>
      <c r="ADN1130">
        <v>0</v>
      </c>
      <c r="ADO1130">
        <v>0</v>
      </c>
      <c r="ADP1130">
        <v>0</v>
      </c>
      <c r="ADQ1130">
        <v>0</v>
      </c>
      <c r="ADR1130">
        <v>0</v>
      </c>
      <c r="ADS1130">
        <v>0</v>
      </c>
      <c r="ADT1130">
        <v>0</v>
      </c>
      <c r="ADU1130">
        <v>0</v>
      </c>
      <c r="ADV1130">
        <v>0</v>
      </c>
      <c r="ADW1130">
        <v>0</v>
      </c>
      <c r="ADX1130">
        <v>0</v>
      </c>
      <c r="ADY1130">
        <v>0</v>
      </c>
      <c r="ADZ1130">
        <v>0</v>
      </c>
      <c r="AEA1130">
        <v>0</v>
      </c>
      <c r="AEB1130">
        <v>0</v>
      </c>
      <c r="AEC1130">
        <v>0</v>
      </c>
      <c r="AED1130">
        <v>0</v>
      </c>
      <c r="AEE1130">
        <v>0</v>
      </c>
      <c r="AEF1130">
        <v>0</v>
      </c>
      <c r="AEG1130">
        <v>0</v>
      </c>
      <c r="AEH1130">
        <v>0</v>
      </c>
      <c r="AEI1130">
        <v>0</v>
      </c>
      <c r="AEJ1130">
        <v>0</v>
      </c>
      <c r="AEK1130">
        <v>0</v>
      </c>
      <c r="AEL1130">
        <v>1</v>
      </c>
      <c r="AEM1130">
        <v>0</v>
      </c>
      <c r="AEN1130">
        <v>0</v>
      </c>
      <c r="AEO1130">
        <v>0</v>
      </c>
      <c r="AEP1130">
        <v>0</v>
      </c>
      <c r="AEQ1130">
        <v>0</v>
      </c>
      <c r="AER1130">
        <v>0</v>
      </c>
      <c r="AES1130">
        <v>0</v>
      </c>
      <c r="AET1130">
        <v>0</v>
      </c>
      <c r="AEU1130">
        <v>0</v>
      </c>
      <c r="AEV1130">
        <v>0</v>
      </c>
      <c r="AEW1130">
        <v>0</v>
      </c>
      <c r="AEX1130">
        <v>0</v>
      </c>
      <c r="AEY1130">
        <v>0</v>
      </c>
      <c r="AEZ1130">
        <v>0</v>
      </c>
      <c r="AFA1130">
        <v>0</v>
      </c>
      <c r="AFB1130">
        <v>0</v>
      </c>
      <c r="AFC1130">
        <v>0</v>
      </c>
      <c r="AFD1130">
        <v>0</v>
      </c>
      <c r="AFE1130">
        <v>0</v>
      </c>
      <c r="AFF1130">
        <v>0</v>
      </c>
      <c r="AFG1130">
        <v>0</v>
      </c>
      <c r="AFH1130">
        <v>0</v>
      </c>
      <c r="AFI1130">
        <v>0</v>
      </c>
      <c r="AFJ1130">
        <v>1</v>
      </c>
      <c r="AFK1130">
        <v>0</v>
      </c>
      <c r="AFL1130">
        <v>0</v>
      </c>
      <c r="AFM1130">
        <v>0</v>
      </c>
      <c r="AFN1130">
        <v>0</v>
      </c>
      <c r="AFO1130">
        <v>0</v>
      </c>
      <c r="AFP1130">
        <v>0</v>
      </c>
      <c r="AFQ1130">
        <v>0</v>
      </c>
      <c r="AFR1130">
        <v>0</v>
      </c>
      <c r="AFS1130">
        <v>1</v>
      </c>
      <c r="AFT1130">
        <v>1</v>
      </c>
      <c r="AFU1130">
        <v>0</v>
      </c>
      <c r="AFV1130">
        <v>0</v>
      </c>
      <c r="AFW1130">
        <v>1</v>
      </c>
      <c r="AFX1130">
        <v>0</v>
      </c>
      <c r="AFY1130">
        <v>0</v>
      </c>
      <c r="AFZ1130">
        <v>0</v>
      </c>
      <c r="AGA1130">
        <v>0</v>
      </c>
      <c r="AGB1130">
        <v>0</v>
      </c>
      <c r="AGC1130">
        <v>0</v>
      </c>
      <c r="AGD1130">
        <v>0</v>
      </c>
      <c r="AGE1130">
        <v>0</v>
      </c>
      <c r="AGF1130">
        <v>0</v>
      </c>
      <c r="AGG1130">
        <v>0</v>
      </c>
      <c r="AGH1130">
        <v>0</v>
      </c>
      <c r="AGI1130">
        <v>0</v>
      </c>
      <c r="AGJ1130">
        <v>0</v>
      </c>
      <c r="AGK1130">
        <v>0</v>
      </c>
      <c r="AGL1130">
        <v>0</v>
      </c>
      <c r="AGM1130">
        <v>0</v>
      </c>
      <c r="AGN1130">
        <v>0</v>
      </c>
      <c r="AGO1130">
        <v>0</v>
      </c>
      <c r="AGP1130">
        <v>0</v>
      </c>
      <c r="AGQ1130">
        <v>0</v>
      </c>
      <c r="AGR1130">
        <v>1</v>
      </c>
      <c r="AGS1130">
        <v>0</v>
      </c>
      <c r="AGT1130">
        <v>0</v>
      </c>
      <c r="AGU1130">
        <v>0</v>
      </c>
      <c r="AGV1130">
        <v>0</v>
      </c>
      <c r="AGW1130">
        <v>0</v>
      </c>
      <c r="AGX1130">
        <v>0</v>
      </c>
      <c r="AGY1130">
        <v>0</v>
      </c>
      <c r="AGZ1130">
        <v>0</v>
      </c>
      <c r="AHA1130">
        <v>0</v>
      </c>
      <c r="AHB1130">
        <v>0</v>
      </c>
      <c r="AHC1130">
        <v>1</v>
      </c>
      <c r="AHD1130">
        <v>1</v>
      </c>
      <c r="AHE1130">
        <v>0</v>
      </c>
      <c r="AHF1130">
        <v>0</v>
      </c>
      <c r="AHG1130">
        <v>0</v>
      </c>
      <c r="AHH1130">
        <v>1</v>
      </c>
      <c r="AHI1130">
        <v>0</v>
      </c>
      <c r="AHJ1130">
        <v>0</v>
      </c>
      <c r="AHK1130">
        <v>0</v>
      </c>
      <c r="AHL1130">
        <v>0</v>
      </c>
      <c r="AHM1130">
        <v>0</v>
      </c>
      <c r="AHN1130">
        <v>0</v>
      </c>
      <c r="AHO1130">
        <v>0</v>
      </c>
      <c r="AHP1130">
        <v>0</v>
      </c>
      <c r="AHQ1130">
        <v>0</v>
      </c>
      <c r="AHR1130">
        <v>0</v>
      </c>
      <c r="AHS1130">
        <v>0</v>
      </c>
      <c r="AHT1130">
        <v>0</v>
      </c>
      <c r="AHU1130">
        <v>0</v>
      </c>
      <c r="AHV1130">
        <v>0</v>
      </c>
      <c r="AHW1130">
        <v>0</v>
      </c>
      <c r="AHX1130">
        <v>0</v>
      </c>
      <c r="AHY1130">
        <v>0</v>
      </c>
      <c r="AHZ1130">
        <v>0</v>
      </c>
      <c r="AIA1130">
        <v>0</v>
      </c>
      <c r="AIB1130">
        <v>0</v>
      </c>
      <c r="AIC1130">
        <v>1</v>
      </c>
      <c r="AID1130">
        <v>0</v>
      </c>
      <c r="AIE1130">
        <v>0</v>
      </c>
      <c r="AIF1130">
        <v>0</v>
      </c>
      <c r="AIG1130">
        <v>0</v>
      </c>
      <c r="AIH1130">
        <v>0</v>
      </c>
      <c r="AII1130">
        <v>0</v>
      </c>
      <c r="AIJ1130">
        <v>0</v>
      </c>
      <c r="AIK1130">
        <v>0</v>
      </c>
      <c r="AIL1130">
        <v>1</v>
      </c>
      <c r="AIM1130">
        <v>0</v>
      </c>
      <c r="AIN1130">
        <v>0</v>
      </c>
      <c r="AIO1130">
        <v>0</v>
      </c>
      <c r="AIP1130">
        <v>0</v>
      </c>
      <c r="AIQ1130">
        <v>0</v>
      </c>
      <c r="AIR1130">
        <v>0</v>
      </c>
      <c r="AIS1130">
        <v>0</v>
      </c>
      <c r="AIT1130">
        <v>0</v>
      </c>
      <c r="AIU1130">
        <v>0</v>
      </c>
      <c r="AIV1130">
        <v>0</v>
      </c>
      <c r="AIW1130">
        <v>0</v>
      </c>
      <c r="AIX1130">
        <v>0</v>
      </c>
      <c r="AIY1130">
        <v>0</v>
      </c>
      <c r="AIZ1130">
        <v>0</v>
      </c>
      <c r="AJA1130">
        <v>0</v>
      </c>
      <c r="AJB1130">
        <v>0</v>
      </c>
      <c r="AJC1130">
        <v>0</v>
      </c>
      <c r="AJD1130">
        <v>0</v>
      </c>
      <c r="AJE1130">
        <v>0</v>
      </c>
      <c r="AJF1130">
        <v>0</v>
      </c>
      <c r="AJG1130">
        <v>0</v>
      </c>
      <c r="AJH1130">
        <v>0</v>
      </c>
      <c r="AJI1130">
        <v>0</v>
      </c>
      <c r="AJJ1130">
        <v>0</v>
      </c>
      <c r="AJK1130">
        <v>0</v>
      </c>
      <c r="AJL1130">
        <v>0</v>
      </c>
      <c r="AJM1130">
        <v>0</v>
      </c>
      <c r="AJN1130">
        <v>0</v>
      </c>
      <c r="AJO1130">
        <v>0</v>
      </c>
      <c r="AJP1130">
        <v>0</v>
      </c>
      <c r="AJQ1130">
        <v>0</v>
      </c>
      <c r="AJR1130">
        <v>0</v>
      </c>
      <c r="AJS1130">
        <v>0</v>
      </c>
      <c r="AJT1130">
        <v>0</v>
      </c>
      <c r="AJU1130">
        <v>0</v>
      </c>
      <c r="AJV1130">
        <v>0</v>
      </c>
      <c r="AJW1130">
        <v>0</v>
      </c>
      <c r="AJX1130">
        <v>0</v>
      </c>
      <c r="AJY1130">
        <v>0</v>
      </c>
      <c r="AJZ1130">
        <v>0</v>
      </c>
      <c r="AKA1130">
        <v>0</v>
      </c>
      <c r="AKB1130">
        <v>0</v>
      </c>
      <c r="AKC1130">
        <v>0</v>
      </c>
      <c r="AKD1130">
        <v>0</v>
      </c>
      <c r="AKE1130">
        <v>0</v>
      </c>
      <c r="AKF1130">
        <v>0</v>
      </c>
      <c r="AKG1130">
        <v>0</v>
      </c>
      <c r="AKH1130">
        <v>1</v>
      </c>
      <c r="AKI1130">
        <v>0</v>
      </c>
      <c r="AKJ1130">
        <v>0</v>
      </c>
      <c r="AKK1130">
        <v>0</v>
      </c>
      <c r="AKL1130">
        <v>0</v>
      </c>
      <c r="AKM1130">
        <v>0</v>
      </c>
      <c r="AKN1130">
        <v>0</v>
      </c>
      <c r="AKO1130">
        <v>0</v>
      </c>
      <c r="AKP1130">
        <v>0</v>
      </c>
      <c r="AKQ1130">
        <v>0</v>
      </c>
      <c r="AKR1130">
        <v>0</v>
      </c>
      <c r="AKS1130">
        <v>0</v>
      </c>
      <c r="AKT1130">
        <v>0</v>
      </c>
      <c r="AKU1130">
        <v>0</v>
      </c>
      <c r="AKV1130">
        <v>0</v>
      </c>
      <c r="AKW1130">
        <v>0</v>
      </c>
      <c r="AKX1130">
        <v>0</v>
      </c>
      <c r="AKY1130">
        <v>0</v>
      </c>
      <c r="AKZ1130">
        <v>0</v>
      </c>
      <c r="ALA1130">
        <v>0</v>
      </c>
      <c r="ALB1130">
        <v>0</v>
      </c>
      <c r="ALC1130">
        <v>0</v>
      </c>
      <c r="ALD1130">
        <v>0</v>
      </c>
      <c r="ALE1130">
        <v>0</v>
      </c>
      <c r="ALF1130">
        <v>0</v>
      </c>
      <c r="ALG1130">
        <v>0</v>
      </c>
      <c r="ALH1130">
        <v>0</v>
      </c>
      <c r="ALI1130">
        <v>0</v>
      </c>
      <c r="ALJ1130">
        <v>0</v>
      </c>
      <c r="ALK1130">
        <v>0</v>
      </c>
      <c r="ALL1130">
        <v>0</v>
      </c>
      <c r="ALM1130">
        <v>0</v>
      </c>
      <c r="ALN1130">
        <v>0</v>
      </c>
      <c r="ALO1130">
        <v>0</v>
      </c>
      <c r="ALP1130">
        <v>0</v>
      </c>
      <c r="ALQ1130">
        <v>0</v>
      </c>
      <c r="ALR1130">
        <v>0</v>
      </c>
      <c r="ALS1130">
        <v>0</v>
      </c>
      <c r="ALT1130">
        <v>0</v>
      </c>
      <c r="ALU1130">
        <v>0</v>
      </c>
      <c r="ALV1130">
        <v>0</v>
      </c>
      <c r="ALW1130">
        <v>0</v>
      </c>
      <c r="ALX1130">
        <v>0</v>
      </c>
      <c r="ALY1130">
        <v>0</v>
      </c>
      <c r="ALZ1130">
        <v>0</v>
      </c>
      <c r="AMA1130">
        <v>0</v>
      </c>
      <c r="AMB1130">
        <v>0</v>
      </c>
      <c r="AMC1130">
        <v>0</v>
      </c>
      <c r="AMD1130">
        <v>0</v>
      </c>
      <c r="AME1130">
        <v>0</v>
      </c>
      <c r="AMF1130">
        <v>0</v>
      </c>
      <c r="AMG1130">
        <v>1</v>
      </c>
      <c r="AMH1130">
        <v>0</v>
      </c>
      <c r="AMI1130">
        <v>0</v>
      </c>
      <c r="AMJ1130">
        <v>0</v>
      </c>
      <c r="AMK1130">
        <v>0</v>
      </c>
      <c r="AML1130">
        <v>0</v>
      </c>
      <c r="AMM1130">
        <v>0</v>
      </c>
      <c r="AMN1130">
        <v>0</v>
      </c>
      <c r="AMO1130">
        <v>0</v>
      </c>
      <c r="AMP1130">
        <v>0</v>
      </c>
      <c r="AMQ1130">
        <v>0</v>
      </c>
      <c r="AMR1130">
        <v>0</v>
      </c>
      <c r="AMS1130">
        <v>0</v>
      </c>
      <c r="AMT1130">
        <v>1</v>
      </c>
      <c r="AMU1130">
        <v>0</v>
      </c>
      <c r="AMV1130">
        <v>0</v>
      </c>
      <c r="AMW1130">
        <v>0</v>
      </c>
      <c r="AMX1130">
        <v>0</v>
      </c>
      <c r="AMY1130">
        <v>0</v>
      </c>
      <c r="AMZ1130">
        <v>0</v>
      </c>
      <c r="ANA1130">
        <v>1</v>
      </c>
      <c r="ANB1130">
        <v>1</v>
      </c>
      <c r="ANC1130">
        <v>0</v>
      </c>
      <c r="AND1130">
        <v>0</v>
      </c>
      <c r="ANE1130">
        <v>1</v>
      </c>
      <c r="ANF1130">
        <v>0</v>
      </c>
      <c r="ANG1130">
        <v>0</v>
      </c>
      <c r="ANH1130">
        <v>0</v>
      </c>
      <c r="ANI1130">
        <v>0</v>
      </c>
      <c r="ANJ1130">
        <v>0</v>
      </c>
      <c r="ANK1130">
        <v>0</v>
      </c>
      <c r="ANL1130">
        <v>0</v>
      </c>
      <c r="ANM1130">
        <v>0</v>
      </c>
      <c r="ANN1130">
        <v>0</v>
      </c>
      <c r="ANO1130">
        <v>0</v>
      </c>
      <c r="ANP1130">
        <v>0</v>
      </c>
      <c r="ANQ1130">
        <v>0</v>
      </c>
      <c r="ANR1130">
        <v>0</v>
      </c>
      <c r="ANS1130">
        <v>0</v>
      </c>
      <c r="ANT1130">
        <v>0</v>
      </c>
      <c r="ANU1130">
        <v>0</v>
      </c>
      <c r="ANV1130">
        <v>0</v>
      </c>
      <c r="ANW1130">
        <v>0</v>
      </c>
      <c r="ANX1130">
        <v>0</v>
      </c>
      <c r="ANY1130">
        <v>0</v>
      </c>
      <c r="ANZ1130">
        <v>0</v>
      </c>
      <c r="AOA1130">
        <v>0</v>
      </c>
      <c r="AOB1130">
        <v>0</v>
      </c>
      <c r="AOC1130">
        <v>0</v>
      </c>
      <c r="AOD1130">
        <v>0</v>
      </c>
      <c r="AOE1130">
        <v>0</v>
      </c>
      <c r="AOF1130">
        <v>0</v>
      </c>
      <c r="AOG1130">
        <v>0</v>
      </c>
      <c r="AOH1130">
        <v>0</v>
      </c>
      <c r="AOI1130">
        <v>0</v>
      </c>
      <c r="AOJ1130">
        <v>0</v>
      </c>
      <c r="AOK1130">
        <v>0</v>
      </c>
      <c r="AOL1130">
        <v>0</v>
      </c>
      <c r="AOM1130">
        <v>0</v>
      </c>
      <c r="AON1130">
        <v>0</v>
      </c>
      <c r="AOO1130">
        <v>0</v>
      </c>
      <c r="AOP1130">
        <v>0</v>
      </c>
      <c r="AOQ1130">
        <v>0</v>
      </c>
      <c r="AOR1130">
        <v>0</v>
      </c>
      <c r="AOS1130">
        <v>0</v>
      </c>
      <c r="AOT1130">
        <v>1</v>
      </c>
      <c r="AOU1130">
        <v>0</v>
      </c>
      <c r="AOV1130">
        <v>0</v>
      </c>
      <c r="AOW1130">
        <v>0</v>
      </c>
      <c r="AOX1130">
        <v>0</v>
      </c>
      <c r="AOY1130">
        <v>0</v>
      </c>
      <c r="AOZ1130">
        <v>0</v>
      </c>
      <c r="APA1130">
        <v>0</v>
      </c>
      <c r="APB1130">
        <v>0</v>
      </c>
      <c r="APC1130">
        <v>0</v>
      </c>
      <c r="APD1130">
        <v>0</v>
      </c>
      <c r="APE1130">
        <v>0</v>
      </c>
      <c r="APF1130">
        <v>0</v>
      </c>
      <c r="APG1130">
        <v>0</v>
      </c>
      <c r="APH1130">
        <v>0</v>
      </c>
      <c r="API1130">
        <v>0</v>
      </c>
      <c r="APJ1130">
        <v>0</v>
      </c>
      <c r="APK1130">
        <v>0</v>
      </c>
      <c r="APL1130">
        <v>0</v>
      </c>
      <c r="APM1130">
        <v>0</v>
      </c>
      <c r="APN1130">
        <v>0</v>
      </c>
      <c r="APO1130">
        <v>1</v>
      </c>
      <c r="APP1130">
        <v>0</v>
      </c>
      <c r="APQ1130">
        <v>0</v>
      </c>
      <c r="APR1130">
        <v>0</v>
      </c>
      <c r="APS1130">
        <v>0</v>
      </c>
      <c r="APT1130">
        <v>0</v>
      </c>
      <c r="APU1130">
        <v>1</v>
      </c>
      <c r="APV1130">
        <v>0</v>
      </c>
      <c r="APW1130">
        <v>0</v>
      </c>
      <c r="APX1130">
        <v>0</v>
      </c>
      <c r="APY1130">
        <v>0</v>
      </c>
      <c r="APZ1130">
        <v>0</v>
      </c>
      <c r="AQA1130">
        <v>0</v>
      </c>
      <c r="AQB1130">
        <v>0</v>
      </c>
      <c r="AQC1130">
        <v>0</v>
      </c>
      <c r="AQD1130">
        <v>0</v>
      </c>
      <c r="AQE1130">
        <v>0</v>
      </c>
      <c r="AQF1130">
        <v>0</v>
      </c>
      <c r="AQG1130">
        <v>0</v>
      </c>
      <c r="AQH1130">
        <v>0</v>
      </c>
      <c r="AQI1130">
        <v>1</v>
      </c>
      <c r="AQJ1130">
        <v>0</v>
      </c>
      <c r="AQK1130">
        <v>1</v>
      </c>
      <c r="AQL1130">
        <v>0</v>
      </c>
      <c r="AQM1130">
        <v>0</v>
      </c>
      <c r="AQN1130">
        <v>0</v>
      </c>
      <c r="AQO1130">
        <v>0</v>
      </c>
      <c r="AQP1130">
        <v>0</v>
      </c>
      <c r="AQQ1130">
        <v>0</v>
      </c>
      <c r="AQR1130">
        <v>0</v>
      </c>
      <c r="AQS1130">
        <v>0</v>
      </c>
      <c r="AQT1130">
        <v>0</v>
      </c>
      <c r="AQU1130">
        <v>0</v>
      </c>
      <c r="AQV1130">
        <v>0</v>
      </c>
      <c r="AQW1130">
        <v>0</v>
      </c>
      <c r="AQX1130">
        <v>1</v>
      </c>
      <c r="AQY1130">
        <v>0</v>
      </c>
      <c r="AQZ1130">
        <v>0</v>
      </c>
      <c r="ARA1130">
        <v>0</v>
      </c>
      <c r="ARB1130">
        <v>1</v>
      </c>
      <c r="ARC1130">
        <v>0</v>
      </c>
      <c r="ARD1130">
        <v>0</v>
      </c>
      <c r="ARE1130">
        <v>0</v>
      </c>
      <c r="ARF1130">
        <v>0</v>
      </c>
      <c r="ARG1130">
        <v>0</v>
      </c>
      <c r="ARH1130">
        <v>1</v>
      </c>
      <c r="ARI1130">
        <v>1</v>
      </c>
      <c r="ARJ1130">
        <v>0</v>
      </c>
      <c r="ARK1130">
        <v>0</v>
      </c>
      <c r="ARL1130">
        <v>0</v>
      </c>
      <c r="ARM1130">
        <v>0</v>
      </c>
      <c r="ARN1130">
        <v>0</v>
      </c>
      <c r="ARO1130">
        <v>0</v>
      </c>
      <c r="ARP1130">
        <v>0</v>
      </c>
      <c r="ARQ1130">
        <v>0</v>
      </c>
      <c r="ARR1130">
        <v>0</v>
      </c>
      <c r="ARS1130">
        <v>0</v>
      </c>
      <c r="ART1130">
        <v>0</v>
      </c>
      <c r="ARU1130">
        <v>0</v>
      </c>
      <c r="ARV1130">
        <v>0</v>
      </c>
      <c r="ARW1130">
        <v>0</v>
      </c>
      <c r="ARX1130">
        <v>0</v>
      </c>
      <c r="ARY1130">
        <v>0</v>
      </c>
      <c r="ARZ1130">
        <v>0</v>
      </c>
      <c r="ASA1130">
        <v>0</v>
      </c>
      <c r="ASB1130">
        <v>0</v>
      </c>
      <c r="ASC1130">
        <v>0</v>
      </c>
      <c r="ASD1130">
        <v>0</v>
      </c>
      <c r="ASE1130">
        <v>0</v>
      </c>
      <c r="ASF1130">
        <v>1</v>
      </c>
      <c r="ASG1130">
        <v>0</v>
      </c>
      <c r="ASH1130">
        <v>0</v>
      </c>
      <c r="ASI1130">
        <v>0</v>
      </c>
      <c r="ASJ1130">
        <v>0</v>
      </c>
      <c r="ASK1130">
        <v>0</v>
      </c>
      <c r="ASL1130">
        <v>0</v>
      </c>
      <c r="ASM1130">
        <v>0</v>
      </c>
      <c r="ASN1130">
        <v>0</v>
      </c>
      <c r="ASO1130">
        <v>0</v>
      </c>
      <c r="ASP1130">
        <v>0</v>
      </c>
      <c r="ASQ1130">
        <v>0</v>
      </c>
      <c r="ASR1130">
        <v>0</v>
      </c>
      <c r="ASS1130">
        <v>0</v>
      </c>
      <c r="AST1130">
        <v>0</v>
      </c>
      <c r="ASU1130">
        <v>0</v>
      </c>
      <c r="ASV1130">
        <v>0</v>
      </c>
      <c r="ASW1130">
        <v>0</v>
      </c>
      <c r="ASX1130">
        <v>0</v>
      </c>
      <c r="ASY1130">
        <v>0</v>
      </c>
      <c r="ASZ1130">
        <v>0</v>
      </c>
      <c r="ATA1130">
        <v>0</v>
      </c>
      <c r="ATB1130">
        <v>0</v>
      </c>
      <c r="ATC1130">
        <v>0</v>
      </c>
      <c r="ATD1130">
        <v>0</v>
      </c>
      <c r="ATE1130">
        <v>0</v>
      </c>
      <c r="ATF1130">
        <v>0</v>
      </c>
      <c r="ATG1130">
        <v>0</v>
      </c>
      <c r="ATH1130">
        <v>0</v>
      </c>
      <c r="ATI1130">
        <v>0</v>
      </c>
      <c r="ATJ1130">
        <v>0</v>
      </c>
      <c r="ATK1130">
        <v>0</v>
      </c>
      <c r="ATL1130">
        <v>0</v>
      </c>
      <c r="ATM1130">
        <v>0</v>
      </c>
      <c r="ATN1130">
        <v>0</v>
      </c>
      <c r="ATO1130">
        <v>0</v>
      </c>
      <c r="ATP1130">
        <v>0</v>
      </c>
      <c r="ATQ1130">
        <v>0</v>
      </c>
      <c r="ATR1130">
        <v>0</v>
      </c>
      <c r="ATS1130">
        <v>0</v>
      </c>
      <c r="ATT1130">
        <v>0</v>
      </c>
      <c r="ATU1130">
        <v>0</v>
      </c>
      <c r="ATV1130">
        <v>0</v>
      </c>
      <c r="ATW1130">
        <v>0</v>
      </c>
      <c r="ATX1130">
        <v>0</v>
      </c>
      <c r="ATY1130">
        <v>0</v>
      </c>
      <c r="ATZ1130">
        <v>0</v>
      </c>
      <c r="AUA1130">
        <v>1</v>
      </c>
      <c r="AUB1130">
        <v>1</v>
      </c>
      <c r="AUC1130">
        <v>0</v>
      </c>
      <c r="AUD1130">
        <v>0</v>
      </c>
      <c r="AUE1130">
        <v>0</v>
      </c>
      <c r="AUF1130">
        <v>0</v>
      </c>
      <c r="AUG1130">
        <v>0</v>
      </c>
      <c r="AUH1130">
        <v>0</v>
      </c>
      <c r="AUI1130">
        <v>0</v>
      </c>
      <c r="AUJ1130">
        <v>0</v>
      </c>
      <c r="AUK1130">
        <v>0</v>
      </c>
      <c r="AUL1130">
        <v>0</v>
      </c>
      <c r="AUM1130">
        <v>0</v>
      </c>
      <c r="AUN1130">
        <v>1</v>
      </c>
      <c r="AUO1130">
        <v>0</v>
      </c>
      <c r="AUP1130">
        <v>0</v>
      </c>
      <c r="AUQ1130">
        <v>0</v>
      </c>
      <c r="AUR1130">
        <v>0</v>
      </c>
      <c r="AUS1130">
        <v>0</v>
      </c>
      <c r="AUT1130">
        <v>0</v>
      </c>
      <c r="AUU1130">
        <v>0</v>
      </c>
      <c r="AUV1130">
        <v>1</v>
      </c>
      <c r="AUW1130">
        <v>1</v>
      </c>
      <c r="AUX1130">
        <v>0</v>
      </c>
      <c r="AUY1130">
        <v>0</v>
      </c>
      <c r="AUZ1130">
        <v>0</v>
      </c>
      <c r="AVA1130">
        <v>0</v>
      </c>
      <c r="AVB1130">
        <v>0</v>
      </c>
      <c r="AVC1130">
        <v>0</v>
      </c>
      <c r="AVD1130">
        <v>0</v>
      </c>
      <c r="AVE1130">
        <v>0</v>
      </c>
      <c r="AVF1130">
        <v>0</v>
      </c>
      <c r="AVG1130">
        <v>1</v>
      </c>
      <c r="AVH1130">
        <v>0</v>
      </c>
      <c r="AVI1130">
        <v>0</v>
      </c>
      <c r="AVJ1130">
        <v>0</v>
      </c>
      <c r="AVK1130">
        <v>0</v>
      </c>
      <c r="AVL1130">
        <v>0</v>
      </c>
      <c r="AVM1130">
        <v>0</v>
      </c>
      <c r="AVN1130">
        <v>0</v>
      </c>
      <c r="AVO1130">
        <v>0</v>
      </c>
      <c r="AVP1130">
        <v>0</v>
      </c>
      <c r="AVQ1130">
        <v>0</v>
      </c>
      <c r="AVR1130">
        <v>0</v>
      </c>
      <c r="AVS1130">
        <v>0</v>
      </c>
      <c r="AVT1130">
        <v>0</v>
      </c>
      <c r="AVU1130">
        <v>1</v>
      </c>
      <c r="AVV1130">
        <v>0</v>
      </c>
      <c r="AVW1130">
        <v>0</v>
      </c>
      <c r="AVX1130">
        <v>0</v>
      </c>
      <c r="AVY1130">
        <v>0</v>
      </c>
      <c r="AVZ1130">
        <v>0</v>
      </c>
      <c r="AWA1130">
        <v>0</v>
      </c>
      <c r="AWB1130">
        <v>0</v>
      </c>
      <c r="AWC1130">
        <v>0</v>
      </c>
      <c r="AWD1130">
        <v>0</v>
      </c>
      <c r="AWE1130">
        <v>0</v>
      </c>
      <c r="AWF1130">
        <v>0</v>
      </c>
      <c r="AWG1130">
        <v>0</v>
      </c>
      <c r="AWH1130">
        <v>0</v>
      </c>
      <c r="AWI1130">
        <v>0</v>
      </c>
      <c r="AWJ1130">
        <v>0</v>
      </c>
      <c r="AWK1130">
        <v>0</v>
      </c>
      <c r="AWL1130">
        <v>1</v>
      </c>
      <c r="AWM1130">
        <v>0</v>
      </c>
      <c r="AWN1130">
        <v>0</v>
      </c>
      <c r="AWO1130" s="16">
        <v>5</v>
      </c>
    </row>
    <row r="1131" spans="1:1289" x14ac:dyDescent="0.25">
      <c r="A1131">
        <v>3990</v>
      </c>
      <c r="B1131">
        <v>1</v>
      </c>
      <c r="C1131">
        <v>1</v>
      </c>
      <c r="D1131">
        <v>1</v>
      </c>
      <c r="E1131">
        <v>1</v>
      </c>
      <c r="F1131">
        <v>1</v>
      </c>
      <c r="G1131">
        <v>1</v>
      </c>
      <c r="H1131">
        <v>1</v>
      </c>
      <c r="I1131">
        <v>1</v>
      </c>
      <c r="J1131">
        <v>1</v>
      </c>
      <c r="K1131">
        <v>1</v>
      </c>
      <c r="L1131">
        <v>1</v>
      </c>
      <c r="M1131">
        <v>1</v>
      </c>
      <c r="N1131">
        <v>1</v>
      </c>
      <c r="O1131">
        <v>1</v>
      </c>
      <c r="P1131">
        <v>1</v>
      </c>
      <c r="Q1131">
        <v>1</v>
      </c>
      <c r="R1131">
        <v>0</v>
      </c>
      <c r="S1131">
        <v>1</v>
      </c>
      <c r="T1131">
        <v>1</v>
      </c>
      <c r="U1131">
        <v>1</v>
      </c>
      <c r="V1131">
        <v>0</v>
      </c>
      <c r="W1131">
        <v>1</v>
      </c>
      <c r="X1131">
        <v>1</v>
      </c>
      <c r="Y1131">
        <v>0</v>
      </c>
      <c r="Z1131">
        <v>0</v>
      </c>
      <c r="AA1131">
        <v>1</v>
      </c>
      <c r="AB1131">
        <v>0</v>
      </c>
      <c r="AC1131">
        <v>1</v>
      </c>
      <c r="AD1131">
        <v>1</v>
      </c>
      <c r="AE1131">
        <v>0</v>
      </c>
      <c r="AF1131">
        <v>1</v>
      </c>
      <c r="AG1131">
        <v>0</v>
      </c>
      <c r="AH1131">
        <v>1</v>
      </c>
      <c r="AI1131">
        <v>0</v>
      </c>
      <c r="AJ1131">
        <v>0</v>
      </c>
      <c r="AK1131">
        <v>1</v>
      </c>
      <c r="AL1131">
        <v>1</v>
      </c>
      <c r="AM1131">
        <v>1</v>
      </c>
      <c r="AN1131">
        <v>1</v>
      </c>
      <c r="AO1131">
        <v>0</v>
      </c>
      <c r="AP1131">
        <v>0</v>
      </c>
      <c r="AQ1131">
        <v>1</v>
      </c>
      <c r="AR1131">
        <v>0</v>
      </c>
      <c r="AS1131">
        <v>0</v>
      </c>
      <c r="AT1131">
        <v>0</v>
      </c>
      <c r="AU1131">
        <v>1</v>
      </c>
      <c r="AV1131">
        <v>0</v>
      </c>
      <c r="AW1131">
        <v>0</v>
      </c>
      <c r="AX1131">
        <v>0</v>
      </c>
      <c r="AY1131">
        <v>1</v>
      </c>
      <c r="AZ1131">
        <v>0</v>
      </c>
      <c r="BA1131">
        <v>0</v>
      </c>
      <c r="BB1131">
        <v>0</v>
      </c>
      <c r="BC1131">
        <v>1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1</v>
      </c>
      <c r="BO1131">
        <v>0</v>
      </c>
      <c r="BP1131">
        <v>1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1</v>
      </c>
      <c r="BZ1131">
        <v>0</v>
      </c>
      <c r="CA1131">
        <v>0</v>
      </c>
      <c r="CB1131">
        <v>0</v>
      </c>
      <c r="CC1131">
        <v>0</v>
      </c>
      <c r="CD1131">
        <v>1</v>
      </c>
      <c r="CE1131">
        <v>0</v>
      </c>
      <c r="CF1131">
        <v>1</v>
      </c>
      <c r="CG1131">
        <v>0</v>
      </c>
      <c r="CH1131">
        <v>0</v>
      </c>
      <c r="CI1131">
        <v>1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1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1</v>
      </c>
      <c r="CW1131">
        <v>1</v>
      </c>
      <c r="CX1131">
        <v>0</v>
      </c>
      <c r="CY1131">
        <v>0</v>
      </c>
      <c r="CZ1131">
        <v>1</v>
      </c>
      <c r="DA1131">
        <v>0</v>
      </c>
      <c r="DB1131">
        <v>1</v>
      </c>
      <c r="DC1131">
        <v>0</v>
      </c>
      <c r="DD1131">
        <v>0</v>
      </c>
      <c r="DE1131">
        <v>0</v>
      </c>
      <c r="DF1131">
        <v>1</v>
      </c>
      <c r="DG1131">
        <v>1</v>
      </c>
      <c r="DH1131">
        <v>0</v>
      </c>
      <c r="DI1131">
        <v>1</v>
      </c>
      <c r="DJ1131">
        <v>0</v>
      </c>
      <c r="DK1131">
        <v>1</v>
      </c>
      <c r="DL1131">
        <v>1</v>
      </c>
      <c r="DM1131">
        <v>0</v>
      </c>
      <c r="DN1131">
        <v>0</v>
      </c>
      <c r="DO1131">
        <v>1</v>
      </c>
      <c r="DP1131">
        <v>0</v>
      </c>
      <c r="DQ1131">
        <v>0</v>
      </c>
      <c r="DR1131">
        <v>0</v>
      </c>
      <c r="DS1131">
        <v>1</v>
      </c>
      <c r="DT1131">
        <v>0</v>
      </c>
      <c r="DU1131">
        <v>0</v>
      </c>
      <c r="DV1131">
        <v>0</v>
      </c>
      <c r="DW1131">
        <v>0</v>
      </c>
      <c r="DX1131">
        <v>0</v>
      </c>
      <c r="DY1131">
        <v>1</v>
      </c>
      <c r="DZ1131">
        <v>1</v>
      </c>
      <c r="EA1131">
        <v>0</v>
      </c>
      <c r="EB1131">
        <v>1</v>
      </c>
      <c r="EC1131">
        <v>0</v>
      </c>
      <c r="ED1131">
        <v>1</v>
      </c>
      <c r="EE1131">
        <v>0</v>
      </c>
      <c r="EF1131">
        <v>0</v>
      </c>
      <c r="EG1131">
        <v>0</v>
      </c>
      <c r="EH1131">
        <v>1</v>
      </c>
      <c r="EI1131">
        <v>0</v>
      </c>
      <c r="EJ1131">
        <v>0</v>
      </c>
      <c r="EK1131">
        <v>0</v>
      </c>
      <c r="EL1131">
        <v>0</v>
      </c>
      <c r="EM1131">
        <v>0</v>
      </c>
      <c r="EN1131">
        <v>0</v>
      </c>
      <c r="EO1131">
        <v>1</v>
      </c>
      <c r="EP1131">
        <v>0</v>
      </c>
      <c r="EQ1131">
        <v>0</v>
      </c>
      <c r="ER1131">
        <v>0</v>
      </c>
      <c r="ES1131">
        <v>0</v>
      </c>
      <c r="ET1131">
        <v>1</v>
      </c>
      <c r="EU1131">
        <v>0</v>
      </c>
      <c r="EV1131">
        <v>0</v>
      </c>
      <c r="EW1131">
        <v>1</v>
      </c>
      <c r="EX1131">
        <v>0</v>
      </c>
      <c r="EY1131">
        <v>0</v>
      </c>
      <c r="EZ1131">
        <v>0</v>
      </c>
      <c r="FA1131">
        <v>0</v>
      </c>
      <c r="FB1131">
        <v>0</v>
      </c>
      <c r="FC1131">
        <v>1</v>
      </c>
      <c r="FD1131">
        <v>1</v>
      </c>
      <c r="FE1131">
        <v>0</v>
      </c>
      <c r="FF1131">
        <v>0</v>
      </c>
      <c r="FG1131">
        <v>0</v>
      </c>
      <c r="FH1131">
        <v>0</v>
      </c>
      <c r="FI1131">
        <v>0</v>
      </c>
      <c r="FJ1131">
        <v>0</v>
      </c>
      <c r="FK1131">
        <v>0</v>
      </c>
      <c r="FL1131">
        <v>0</v>
      </c>
      <c r="FM1131">
        <v>0</v>
      </c>
      <c r="FN1131">
        <v>1</v>
      </c>
      <c r="FO1131">
        <v>0</v>
      </c>
      <c r="FP1131">
        <v>0</v>
      </c>
      <c r="FQ1131">
        <v>0</v>
      </c>
      <c r="FR1131">
        <v>1</v>
      </c>
      <c r="FS1131">
        <v>1</v>
      </c>
      <c r="FT1131">
        <v>0</v>
      </c>
      <c r="FU1131">
        <v>0</v>
      </c>
      <c r="FV1131">
        <v>0</v>
      </c>
      <c r="FW1131">
        <v>1</v>
      </c>
      <c r="FX1131">
        <v>0</v>
      </c>
      <c r="FY1131">
        <v>1</v>
      </c>
      <c r="FZ1131">
        <v>0</v>
      </c>
      <c r="GA1131">
        <v>0</v>
      </c>
      <c r="GB1131">
        <v>0</v>
      </c>
      <c r="GC1131">
        <v>1</v>
      </c>
      <c r="GD1131">
        <v>0</v>
      </c>
      <c r="GE1131">
        <v>1</v>
      </c>
      <c r="GF1131">
        <v>1</v>
      </c>
      <c r="GG1131">
        <v>0</v>
      </c>
      <c r="GH1131">
        <v>0</v>
      </c>
      <c r="GI1131">
        <v>0</v>
      </c>
      <c r="GJ1131">
        <v>0</v>
      </c>
      <c r="GK1131">
        <v>0</v>
      </c>
      <c r="GL1131">
        <v>0</v>
      </c>
      <c r="GM1131">
        <v>0</v>
      </c>
      <c r="GN1131">
        <v>0</v>
      </c>
      <c r="GO1131">
        <v>1</v>
      </c>
      <c r="GP1131">
        <v>0</v>
      </c>
      <c r="GQ1131">
        <v>1</v>
      </c>
      <c r="GR1131">
        <v>0</v>
      </c>
      <c r="GS1131">
        <v>0</v>
      </c>
      <c r="GT1131">
        <v>0</v>
      </c>
      <c r="GU1131">
        <v>0</v>
      </c>
      <c r="GV1131">
        <v>0</v>
      </c>
      <c r="GW1131">
        <v>0</v>
      </c>
      <c r="GX1131">
        <v>0</v>
      </c>
      <c r="GY1131">
        <v>0</v>
      </c>
      <c r="GZ1131">
        <v>0</v>
      </c>
      <c r="HA1131">
        <v>1</v>
      </c>
      <c r="HB1131">
        <v>0</v>
      </c>
      <c r="HC1131">
        <v>0</v>
      </c>
      <c r="HD1131">
        <v>0</v>
      </c>
      <c r="HE1131">
        <v>0</v>
      </c>
      <c r="HF1131">
        <v>0</v>
      </c>
      <c r="HG1131">
        <v>1</v>
      </c>
      <c r="HH1131">
        <v>0</v>
      </c>
      <c r="HI1131">
        <v>0</v>
      </c>
      <c r="HJ1131">
        <v>0</v>
      </c>
      <c r="HK1131">
        <v>0</v>
      </c>
      <c r="HL1131">
        <v>1</v>
      </c>
      <c r="HM1131">
        <v>0</v>
      </c>
      <c r="HN1131">
        <v>0</v>
      </c>
      <c r="HO1131">
        <v>0</v>
      </c>
      <c r="HP1131">
        <v>0</v>
      </c>
      <c r="HQ1131">
        <v>1</v>
      </c>
      <c r="HR1131">
        <v>0</v>
      </c>
      <c r="HS1131">
        <v>0</v>
      </c>
      <c r="HT1131">
        <v>0</v>
      </c>
      <c r="HU1131">
        <v>1</v>
      </c>
      <c r="HV1131">
        <v>0</v>
      </c>
      <c r="HW1131">
        <v>0</v>
      </c>
      <c r="HX1131">
        <v>0</v>
      </c>
      <c r="HY1131">
        <v>0</v>
      </c>
      <c r="HZ1131">
        <v>1</v>
      </c>
      <c r="IA1131">
        <v>0</v>
      </c>
      <c r="IB1131">
        <v>0</v>
      </c>
      <c r="IC1131">
        <v>0</v>
      </c>
      <c r="ID1131">
        <v>0</v>
      </c>
      <c r="IE1131">
        <v>0</v>
      </c>
      <c r="IF1131">
        <v>0</v>
      </c>
      <c r="IG1131">
        <v>0</v>
      </c>
      <c r="IH1131">
        <v>1</v>
      </c>
      <c r="II1131">
        <v>0</v>
      </c>
      <c r="IJ1131">
        <v>1</v>
      </c>
      <c r="IK1131">
        <v>1</v>
      </c>
      <c r="IL1131">
        <v>0</v>
      </c>
      <c r="IM1131">
        <v>0</v>
      </c>
      <c r="IN1131">
        <v>0</v>
      </c>
      <c r="IO1131">
        <v>0</v>
      </c>
      <c r="IP1131">
        <v>0</v>
      </c>
      <c r="IQ1131">
        <v>0</v>
      </c>
      <c r="IR1131">
        <v>0</v>
      </c>
      <c r="IS1131">
        <v>0</v>
      </c>
      <c r="IT1131">
        <v>0</v>
      </c>
      <c r="IU1131">
        <v>0</v>
      </c>
      <c r="IV1131">
        <v>0</v>
      </c>
      <c r="IW1131">
        <v>0</v>
      </c>
      <c r="IX1131">
        <v>0</v>
      </c>
      <c r="IY1131">
        <v>0</v>
      </c>
      <c r="IZ1131">
        <v>1</v>
      </c>
      <c r="JA1131">
        <v>0</v>
      </c>
      <c r="JB1131">
        <v>0</v>
      </c>
      <c r="JC1131">
        <v>0</v>
      </c>
      <c r="JD1131">
        <v>0</v>
      </c>
      <c r="JE1131">
        <v>0</v>
      </c>
      <c r="JF1131">
        <v>0</v>
      </c>
      <c r="JG1131">
        <v>0</v>
      </c>
      <c r="JH1131">
        <v>0</v>
      </c>
      <c r="JI1131">
        <v>0</v>
      </c>
      <c r="JJ1131">
        <v>0</v>
      </c>
      <c r="JK1131">
        <v>0</v>
      </c>
      <c r="JL1131">
        <v>0</v>
      </c>
      <c r="JM1131">
        <v>0</v>
      </c>
      <c r="JN1131">
        <v>0</v>
      </c>
      <c r="JO1131">
        <v>1</v>
      </c>
      <c r="JP1131">
        <v>0</v>
      </c>
      <c r="JQ1131">
        <v>0</v>
      </c>
      <c r="JR1131">
        <v>0</v>
      </c>
      <c r="JS1131">
        <v>0</v>
      </c>
      <c r="JT1131">
        <v>0</v>
      </c>
      <c r="JU1131">
        <v>0</v>
      </c>
      <c r="JV1131">
        <v>1</v>
      </c>
      <c r="JW1131">
        <v>0</v>
      </c>
      <c r="JX1131">
        <v>0</v>
      </c>
      <c r="JY1131">
        <v>0</v>
      </c>
      <c r="JZ1131">
        <v>0</v>
      </c>
      <c r="KA1131">
        <v>0</v>
      </c>
      <c r="KB1131">
        <v>0</v>
      </c>
      <c r="KC1131">
        <v>0</v>
      </c>
      <c r="KD1131">
        <v>0</v>
      </c>
      <c r="KE1131">
        <v>0</v>
      </c>
      <c r="KF1131">
        <v>0</v>
      </c>
      <c r="KG1131">
        <v>0</v>
      </c>
      <c r="KH1131">
        <v>0</v>
      </c>
      <c r="KI1131">
        <v>0</v>
      </c>
      <c r="KJ1131">
        <v>0</v>
      </c>
      <c r="KK1131">
        <v>0</v>
      </c>
      <c r="KL1131">
        <v>0</v>
      </c>
      <c r="KM1131">
        <v>0</v>
      </c>
      <c r="KN1131">
        <v>1</v>
      </c>
      <c r="KO1131">
        <v>0</v>
      </c>
      <c r="KP1131">
        <v>1</v>
      </c>
      <c r="KQ1131">
        <v>0</v>
      </c>
      <c r="KR1131">
        <v>0</v>
      </c>
      <c r="KS1131">
        <v>0</v>
      </c>
      <c r="KT1131">
        <v>0</v>
      </c>
      <c r="KU1131">
        <v>0</v>
      </c>
      <c r="KV1131">
        <v>0</v>
      </c>
      <c r="KW1131">
        <v>0</v>
      </c>
      <c r="KX1131">
        <v>1</v>
      </c>
      <c r="KY1131">
        <v>0</v>
      </c>
      <c r="KZ1131">
        <v>1</v>
      </c>
      <c r="LA1131">
        <v>0</v>
      </c>
      <c r="LB1131">
        <v>0</v>
      </c>
      <c r="LC1131">
        <v>0</v>
      </c>
      <c r="LD1131">
        <v>1</v>
      </c>
      <c r="LE1131">
        <v>1</v>
      </c>
      <c r="LF1131">
        <v>0</v>
      </c>
      <c r="LG1131">
        <v>0</v>
      </c>
      <c r="LH1131">
        <v>0</v>
      </c>
      <c r="LI1131">
        <v>0</v>
      </c>
      <c r="LJ1131">
        <v>0</v>
      </c>
      <c r="LK1131">
        <v>0</v>
      </c>
      <c r="LL1131">
        <v>0</v>
      </c>
      <c r="LM1131">
        <v>0</v>
      </c>
      <c r="LN1131">
        <v>0</v>
      </c>
      <c r="LO1131">
        <v>0</v>
      </c>
      <c r="LP1131">
        <v>0</v>
      </c>
      <c r="LQ1131">
        <v>0</v>
      </c>
      <c r="LR1131">
        <v>0</v>
      </c>
      <c r="LS1131">
        <v>1</v>
      </c>
      <c r="LT1131">
        <v>0</v>
      </c>
      <c r="LU1131">
        <v>0</v>
      </c>
      <c r="LV1131">
        <v>0</v>
      </c>
      <c r="LW1131">
        <v>0</v>
      </c>
      <c r="LX1131">
        <v>1</v>
      </c>
      <c r="LY1131">
        <v>1</v>
      </c>
      <c r="LZ1131">
        <v>0</v>
      </c>
      <c r="MA1131">
        <v>0</v>
      </c>
      <c r="MB1131">
        <v>0</v>
      </c>
      <c r="MC1131">
        <v>0</v>
      </c>
      <c r="MD1131">
        <v>0</v>
      </c>
      <c r="ME1131">
        <v>0</v>
      </c>
      <c r="MF1131">
        <v>1</v>
      </c>
      <c r="MG1131">
        <v>0</v>
      </c>
      <c r="MH1131">
        <v>1</v>
      </c>
      <c r="MI1131">
        <v>0</v>
      </c>
      <c r="MJ1131">
        <v>0</v>
      </c>
      <c r="MK1131">
        <v>1</v>
      </c>
      <c r="ML1131">
        <v>0</v>
      </c>
      <c r="MM1131">
        <v>0</v>
      </c>
      <c r="MN1131">
        <v>0</v>
      </c>
      <c r="MO1131">
        <v>0</v>
      </c>
      <c r="MP1131">
        <v>0</v>
      </c>
      <c r="MQ1131">
        <v>0</v>
      </c>
      <c r="MR1131">
        <v>0</v>
      </c>
      <c r="MS1131">
        <v>0</v>
      </c>
      <c r="MT1131">
        <v>0</v>
      </c>
      <c r="MU1131">
        <v>0</v>
      </c>
      <c r="MV1131">
        <v>0</v>
      </c>
      <c r="MW1131">
        <v>0</v>
      </c>
      <c r="MX1131">
        <v>0</v>
      </c>
      <c r="MY1131">
        <v>0</v>
      </c>
      <c r="MZ1131">
        <v>0</v>
      </c>
      <c r="NA1131">
        <v>0</v>
      </c>
      <c r="NB1131">
        <v>0</v>
      </c>
      <c r="NC1131">
        <v>0</v>
      </c>
      <c r="ND1131">
        <v>1</v>
      </c>
      <c r="NE1131">
        <v>0</v>
      </c>
      <c r="NF1131">
        <v>0</v>
      </c>
      <c r="NG1131">
        <v>0</v>
      </c>
      <c r="NH1131">
        <v>0</v>
      </c>
      <c r="NI1131">
        <v>0</v>
      </c>
      <c r="NJ1131">
        <v>0</v>
      </c>
      <c r="NK1131">
        <v>0</v>
      </c>
      <c r="NL1131">
        <v>0</v>
      </c>
      <c r="NM1131">
        <v>0</v>
      </c>
      <c r="NN1131">
        <v>0</v>
      </c>
      <c r="NO1131">
        <v>1</v>
      </c>
      <c r="NP1131">
        <v>0</v>
      </c>
      <c r="NQ1131">
        <v>0</v>
      </c>
      <c r="NR1131">
        <v>1</v>
      </c>
      <c r="NS1131">
        <v>0</v>
      </c>
      <c r="NT1131">
        <v>0</v>
      </c>
      <c r="NU1131">
        <v>1</v>
      </c>
      <c r="NV1131">
        <v>0</v>
      </c>
      <c r="NW1131">
        <v>0</v>
      </c>
      <c r="NX1131">
        <v>0</v>
      </c>
      <c r="NY1131">
        <v>0</v>
      </c>
      <c r="NZ1131">
        <v>0</v>
      </c>
      <c r="OA1131">
        <v>0</v>
      </c>
      <c r="OB1131">
        <v>0</v>
      </c>
      <c r="OC1131">
        <v>0</v>
      </c>
      <c r="OD1131">
        <v>0</v>
      </c>
      <c r="OE1131">
        <v>0</v>
      </c>
      <c r="OF1131">
        <v>1</v>
      </c>
      <c r="OG1131">
        <v>0</v>
      </c>
      <c r="OH1131">
        <v>0</v>
      </c>
      <c r="OI1131">
        <v>0</v>
      </c>
      <c r="OJ1131">
        <v>1</v>
      </c>
      <c r="OK1131">
        <v>0</v>
      </c>
      <c r="OL1131">
        <v>0</v>
      </c>
      <c r="OM1131">
        <v>0</v>
      </c>
      <c r="ON1131">
        <v>0</v>
      </c>
      <c r="OO1131">
        <v>0</v>
      </c>
      <c r="OP1131">
        <v>0</v>
      </c>
      <c r="OQ1131">
        <v>0</v>
      </c>
      <c r="OR1131">
        <v>0</v>
      </c>
      <c r="OS1131">
        <v>0</v>
      </c>
      <c r="OT1131">
        <v>0</v>
      </c>
      <c r="OU1131">
        <v>1</v>
      </c>
      <c r="OV1131">
        <v>0</v>
      </c>
      <c r="OW1131">
        <v>0</v>
      </c>
      <c r="OX1131">
        <v>0</v>
      </c>
      <c r="OY1131">
        <v>0</v>
      </c>
      <c r="OZ1131">
        <v>1</v>
      </c>
      <c r="PA1131">
        <v>0</v>
      </c>
      <c r="PB1131">
        <v>1</v>
      </c>
      <c r="PC1131">
        <v>0</v>
      </c>
      <c r="PD1131">
        <v>0</v>
      </c>
      <c r="PE1131">
        <v>1</v>
      </c>
      <c r="PF1131">
        <v>0</v>
      </c>
      <c r="PG1131">
        <v>0</v>
      </c>
      <c r="PH1131">
        <v>0</v>
      </c>
      <c r="PI1131">
        <v>0</v>
      </c>
      <c r="PJ1131">
        <v>0</v>
      </c>
      <c r="PK1131">
        <v>0</v>
      </c>
      <c r="PL1131">
        <v>0</v>
      </c>
      <c r="PM1131">
        <v>0</v>
      </c>
      <c r="PN1131">
        <v>1</v>
      </c>
      <c r="PO1131">
        <v>0</v>
      </c>
      <c r="PP1131">
        <v>0</v>
      </c>
      <c r="PQ1131">
        <v>0</v>
      </c>
      <c r="PR1131">
        <v>1</v>
      </c>
      <c r="PS1131">
        <v>0</v>
      </c>
      <c r="PT1131">
        <v>0</v>
      </c>
      <c r="PU1131">
        <v>0</v>
      </c>
      <c r="PV1131">
        <v>0</v>
      </c>
      <c r="PW1131">
        <v>0</v>
      </c>
      <c r="PX1131">
        <v>0</v>
      </c>
      <c r="PY1131">
        <v>0</v>
      </c>
      <c r="PZ1131">
        <v>0</v>
      </c>
      <c r="QA1131">
        <v>0</v>
      </c>
      <c r="QB1131">
        <v>0</v>
      </c>
      <c r="QC1131">
        <v>0</v>
      </c>
      <c r="QD1131">
        <v>0</v>
      </c>
      <c r="QE1131">
        <v>0</v>
      </c>
      <c r="QF1131">
        <v>0</v>
      </c>
      <c r="QG1131">
        <v>0</v>
      </c>
      <c r="QH1131">
        <v>0</v>
      </c>
      <c r="QI1131">
        <v>1</v>
      </c>
      <c r="QJ1131">
        <v>0</v>
      </c>
      <c r="QK1131">
        <v>0</v>
      </c>
      <c r="QL1131">
        <v>1</v>
      </c>
      <c r="QM1131">
        <v>0</v>
      </c>
      <c r="QN1131">
        <v>0</v>
      </c>
      <c r="QO1131">
        <v>0</v>
      </c>
      <c r="QP1131">
        <v>0</v>
      </c>
      <c r="QQ1131">
        <v>0</v>
      </c>
      <c r="QR1131">
        <v>0</v>
      </c>
      <c r="QS1131">
        <v>0</v>
      </c>
      <c r="QT1131">
        <v>0</v>
      </c>
      <c r="QU1131">
        <v>0</v>
      </c>
      <c r="QV1131">
        <v>0</v>
      </c>
      <c r="QW1131">
        <v>1</v>
      </c>
      <c r="QX1131">
        <v>0</v>
      </c>
      <c r="QY1131">
        <v>1</v>
      </c>
      <c r="QZ1131">
        <v>0</v>
      </c>
      <c r="RA1131">
        <v>1</v>
      </c>
      <c r="RB1131">
        <v>0</v>
      </c>
      <c r="RC1131">
        <v>0</v>
      </c>
      <c r="RD1131">
        <v>0</v>
      </c>
      <c r="RE1131">
        <v>0</v>
      </c>
      <c r="RF1131">
        <v>0</v>
      </c>
      <c r="RG1131">
        <v>0</v>
      </c>
      <c r="RH1131">
        <v>0</v>
      </c>
      <c r="RI1131">
        <v>0</v>
      </c>
      <c r="RJ1131">
        <v>0</v>
      </c>
      <c r="RK1131">
        <v>0</v>
      </c>
      <c r="RL1131">
        <v>0</v>
      </c>
      <c r="RM1131">
        <v>0</v>
      </c>
      <c r="RN1131">
        <v>0</v>
      </c>
      <c r="RO1131">
        <v>1</v>
      </c>
      <c r="RP1131">
        <v>0</v>
      </c>
      <c r="RQ1131">
        <v>0</v>
      </c>
      <c r="RR1131">
        <v>1</v>
      </c>
      <c r="RS1131">
        <v>0</v>
      </c>
      <c r="RT1131">
        <v>0</v>
      </c>
      <c r="RU1131">
        <v>0</v>
      </c>
      <c r="RV1131">
        <v>0</v>
      </c>
      <c r="RW1131">
        <v>0</v>
      </c>
      <c r="RX1131">
        <v>0</v>
      </c>
      <c r="RY1131">
        <v>0</v>
      </c>
      <c r="RZ1131">
        <v>0</v>
      </c>
      <c r="SA1131">
        <v>0</v>
      </c>
      <c r="SB1131">
        <v>0</v>
      </c>
      <c r="SC1131">
        <v>0</v>
      </c>
      <c r="SD1131">
        <v>0</v>
      </c>
      <c r="SE1131">
        <v>0</v>
      </c>
      <c r="SF1131">
        <v>0</v>
      </c>
      <c r="SG1131">
        <v>0</v>
      </c>
      <c r="SH1131">
        <v>0</v>
      </c>
      <c r="SI1131">
        <v>0</v>
      </c>
      <c r="SJ1131">
        <v>0</v>
      </c>
      <c r="SK1131">
        <v>0</v>
      </c>
      <c r="SL1131">
        <v>0</v>
      </c>
      <c r="SM1131">
        <v>0</v>
      </c>
      <c r="SN1131">
        <v>0</v>
      </c>
      <c r="SO1131">
        <v>0</v>
      </c>
      <c r="SP1131">
        <v>0</v>
      </c>
      <c r="SQ1131">
        <v>1</v>
      </c>
      <c r="SR1131">
        <v>0</v>
      </c>
      <c r="SS1131">
        <v>0</v>
      </c>
      <c r="ST1131">
        <v>0</v>
      </c>
      <c r="SU1131">
        <v>1</v>
      </c>
      <c r="SV1131">
        <v>1</v>
      </c>
      <c r="SW1131">
        <v>0</v>
      </c>
      <c r="SX1131">
        <v>0</v>
      </c>
      <c r="SY1131">
        <v>0</v>
      </c>
      <c r="SZ1131">
        <v>0</v>
      </c>
      <c r="TA1131">
        <v>0</v>
      </c>
      <c r="TB1131">
        <v>0</v>
      </c>
      <c r="TC1131">
        <v>0</v>
      </c>
      <c r="TD1131">
        <v>0</v>
      </c>
      <c r="TE1131">
        <v>0</v>
      </c>
      <c r="TF1131">
        <v>0</v>
      </c>
      <c r="TG1131">
        <v>0</v>
      </c>
      <c r="TH1131">
        <v>1</v>
      </c>
      <c r="TI1131">
        <v>0</v>
      </c>
      <c r="TJ1131">
        <v>0</v>
      </c>
      <c r="TK1131">
        <v>0</v>
      </c>
      <c r="TL1131">
        <v>0</v>
      </c>
      <c r="TM1131">
        <v>1</v>
      </c>
      <c r="TN1131">
        <v>1</v>
      </c>
      <c r="TO1131">
        <v>0</v>
      </c>
      <c r="TP1131">
        <v>0</v>
      </c>
      <c r="TQ1131">
        <v>0</v>
      </c>
      <c r="TR1131">
        <v>0</v>
      </c>
      <c r="TS1131">
        <v>0</v>
      </c>
      <c r="TT1131">
        <v>0</v>
      </c>
      <c r="TU1131">
        <v>0</v>
      </c>
      <c r="TV1131">
        <v>0</v>
      </c>
      <c r="TW1131">
        <v>1</v>
      </c>
      <c r="TX1131">
        <v>0</v>
      </c>
      <c r="TY1131">
        <v>0</v>
      </c>
      <c r="TZ1131">
        <v>0</v>
      </c>
      <c r="UA1131">
        <v>0</v>
      </c>
      <c r="UB1131">
        <v>0</v>
      </c>
      <c r="UC1131">
        <v>0</v>
      </c>
      <c r="UD1131">
        <v>0</v>
      </c>
      <c r="UE1131">
        <v>0</v>
      </c>
      <c r="UF1131">
        <v>0</v>
      </c>
      <c r="UG1131">
        <v>0</v>
      </c>
      <c r="UH1131">
        <v>0</v>
      </c>
      <c r="UI1131">
        <v>0</v>
      </c>
      <c r="UJ1131">
        <v>0</v>
      </c>
      <c r="UK1131">
        <v>0</v>
      </c>
      <c r="UL1131">
        <v>0</v>
      </c>
      <c r="UM1131">
        <v>0</v>
      </c>
      <c r="UN1131">
        <v>0</v>
      </c>
      <c r="UO1131">
        <v>1</v>
      </c>
      <c r="UP1131">
        <v>1</v>
      </c>
      <c r="UQ1131">
        <v>0</v>
      </c>
      <c r="UR1131">
        <v>0</v>
      </c>
      <c r="US1131">
        <v>0</v>
      </c>
      <c r="UT1131">
        <v>0</v>
      </c>
      <c r="UU1131">
        <v>0</v>
      </c>
      <c r="UV1131">
        <v>0</v>
      </c>
      <c r="UW1131">
        <v>0</v>
      </c>
      <c r="UX1131">
        <v>0</v>
      </c>
      <c r="UY1131">
        <v>0</v>
      </c>
      <c r="UZ1131">
        <v>0</v>
      </c>
      <c r="VA1131">
        <v>0</v>
      </c>
      <c r="VB1131">
        <v>0</v>
      </c>
      <c r="VC1131">
        <v>0</v>
      </c>
      <c r="VD1131">
        <v>0</v>
      </c>
      <c r="VE1131">
        <v>0</v>
      </c>
      <c r="VF1131">
        <v>0</v>
      </c>
      <c r="VG1131">
        <v>0</v>
      </c>
      <c r="VH1131">
        <v>0</v>
      </c>
      <c r="VI1131">
        <v>0</v>
      </c>
      <c r="VJ1131">
        <v>0</v>
      </c>
      <c r="VK1131">
        <v>0</v>
      </c>
      <c r="VL1131">
        <v>0</v>
      </c>
      <c r="VM1131">
        <v>0</v>
      </c>
      <c r="VN1131">
        <v>0</v>
      </c>
      <c r="VO1131">
        <v>0</v>
      </c>
      <c r="VP1131">
        <v>0</v>
      </c>
      <c r="VQ1131">
        <v>0</v>
      </c>
      <c r="VR1131">
        <v>0</v>
      </c>
      <c r="VS1131">
        <v>0</v>
      </c>
      <c r="VT1131">
        <v>0</v>
      </c>
      <c r="VU1131">
        <v>1</v>
      </c>
      <c r="VV1131">
        <v>0</v>
      </c>
      <c r="VW1131">
        <v>0</v>
      </c>
      <c r="VX1131">
        <v>0</v>
      </c>
      <c r="VY1131">
        <v>0</v>
      </c>
      <c r="VZ1131">
        <v>0</v>
      </c>
      <c r="WA1131">
        <v>0</v>
      </c>
      <c r="WB1131">
        <v>0</v>
      </c>
      <c r="WC1131">
        <v>0</v>
      </c>
      <c r="WD1131">
        <v>0</v>
      </c>
      <c r="WE1131">
        <v>0</v>
      </c>
      <c r="WF1131">
        <v>0</v>
      </c>
      <c r="WG1131">
        <v>0</v>
      </c>
      <c r="WH1131">
        <v>0</v>
      </c>
      <c r="WI1131">
        <v>0</v>
      </c>
      <c r="WJ1131">
        <v>0</v>
      </c>
      <c r="WK1131">
        <v>1</v>
      </c>
      <c r="WL1131">
        <v>0</v>
      </c>
      <c r="WM1131">
        <v>0</v>
      </c>
      <c r="WN1131">
        <v>0</v>
      </c>
      <c r="WO1131">
        <v>1</v>
      </c>
      <c r="WP1131">
        <v>0</v>
      </c>
      <c r="WQ1131">
        <v>0</v>
      </c>
      <c r="WR1131">
        <v>0</v>
      </c>
      <c r="WS1131">
        <v>0</v>
      </c>
      <c r="WT1131">
        <v>0</v>
      </c>
      <c r="WU1131">
        <v>0</v>
      </c>
      <c r="WV1131">
        <v>0</v>
      </c>
      <c r="WW1131">
        <v>0</v>
      </c>
      <c r="WX1131">
        <v>0</v>
      </c>
      <c r="WY1131">
        <v>0</v>
      </c>
      <c r="WZ1131">
        <v>0</v>
      </c>
      <c r="XA1131">
        <v>0</v>
      </c>
      <c r="XB1131">
        <v>0</v>
      </c>
      <c r="XC1131">
        <v>0</v>
      </c>
      <c r="XD1131">
        <v>0</v>
      </c>
      <c r="XE1131">
        <v>0</v>
      </c>
      <c r="XF1131">
        <v>0</v>
      </c>
      <c r="XG1131">
        <v>0</v>
      </c>
      <c r="XH1131">
        <v>0</v>
      </c>
      <c r="XI1131">
        <v>0</v>
      </c>
      <c r="XJ1131">
        <v>0</v>
      </c>
      <c r="XK1131">
        <v>0</v>
      </c>
      <c r="XL1131">
        <v>0</v>
      </c>
      <c r="XM1131">
        <v>0</v>
      </c>
      <c r="XN1131">
        <v>0</v>
      </c>
      <c r="XO1131">
        <v>0</v>
      </c>
      <c r="XP1131">
        <v>0</v>
      </c>
      <c r="XQ1131">
        <v>0</v>
      </c>
      <c r="XR1131">
        <v>0</v>
      </c>
      <c r="XS1131">
        <v>0</v>
      </c>
      <c r="XT1131">
        <v>0</v>
      </c>
      <c r="XU1131">
        <v>0</v>
      </c>
      <c r="XV1131">
        <v>0</v>
      </c>
      <c r="XW1131">
        <v>0</v>
      </c>
      <c r="XX1131">
        <v>0</v>
      </c>
      <c r="XY1131">
        <v>0</v>
      </c>
      <c r="XZ1131">
        <v>0</v>
      </c>
      <c r="YA1131">
        <v>0</v>
      </c>
      <c r="YB1131">
        <v>0</v>
      </c>
      <c r="YC1131">
        <v>0</v>
      </c>
      <c r="YD1131">
        <v>0</v>
      </c>
      <c r="YE1131">
        <v>0</v>
      </c>
      <c r="YF1131">
        <v>0</v>
      </c>
      <c r="YG1131">
        <v>0</v>
      </c>
      <c r="YH1131">
        <v>0</v>
      </c>
      <c r="YI1131">
        <v>1</v>
      </c>
      <c r="YJ1131">
        <v>1</v>
      </c>
      <c r="YK1131">
        <v>0</v>
      </c>
      <c r="YL1131">
        <v>0</v>
      </c>
      <c r="YM1131">
        <v>0</v>
      </c>
      <c r="YN1131">
        <v>0</v>
      </c>
      <c r="YO1131">
        <v>0</v>
      </c>
      <c r="YP1131">
        <v>0</v>
      </c>
      <c r="YQ1131">
        <v>0</v>
      </c>
      <c r="YR1131">
        <v>0</v>
      </c>
      <c r="YS1131">
        <v>0</v>
      </c>
      <c r="YT1131">
        <v>0</v>
      </c>
      <c r="YU1131">
        <v>0</v>
      </c>
      <c r="YV1131">
        <v>0</v>
      </c>
      <c r="YW1131">
        <v>0</v>
      </c>
      <c r="YX1131">
        <v>0</v>
      </c>
      <c r="YY1131">
        <v>1</v>
      </c>
      <c r="YZ1131">
        <v>0</v>
      </c>
      <c r="ZA1131">
        <v>0</v>
      </c>
      <c r="ZB1131">
        <v>0</v>
      </c>
      <c r="ZC1131">
        <v>0</v>
      </c>
      <c r="ZD1131">
        <v>0</v>
      </c>
      <c r="ZE1131">
        <v>0</v>
      </c>
      <c r="ZF1131">
        <v>0</v>
      </c>
      <c r="ZG1131">
        <v>0</v>
      </c>
      <c r="ZH1131">
        <v>0</v>
      </c>
      <c r="ZI1131">
        <v>0</v>
      </c>
      <c r="ZJ1131">
        <v>0</v>
      </c>
      <c r="ZK1131">
        <v>0</v>
      </c>
      <c r="ZL1131">
        <v>0</v>
      </c>
      <c r="ZM1131">
        <v>0</v>
      </c>
      <c r="ZN1131">
        <v>0</v>
      </c>
      <c r="ZO1131">
        <v>0</v>
      </c>
      <c r="ZP1131">
        <v>0</v>
      </c>
      <c r="ZQ1131">
        <v>0</v>
      </c>
      <c r="ZR1131">
        <v>0</v>
      </c>
      <c r="ZS1131">
        <v>0</v>
      </c>
      <c r="ZT1131">
        <v>0</v>
      </c>
      <c r="ZU1131">
        <v>0</v>
      </c>
      <c r="ZV1131">
        <v>0</v>
      </c>
      <c r="ZW1131">
        <v>0</v>
      </c>
      <c r="ZX1131">
        <v>0</v>
      </c>
      <c r="ZY1131">
        <v>0</v>
      </c>
      <c r="ZZ1131">
        <v>0</v>
      </c>
      <c r="AAA1131">
        <v>0</v>
      </c>
      <c r="AAB1131">
        <v>0</v>
      </c>
      <c r="AAC1131">
        <v>0</v>
      </c>
      <c r="AAD1131">
        <v>0</v>
      </c>
      <c r="AAE1131">
        <v>0</v>
      </c>
      <c r="AAF1131">
        <v>0</v>
      </c>
      <c r="AAG1131">
        <v>0</v>
      </c>
      <c r="AAH1131">
        <v>0</v>
      </c>
      <c r="AAI1131">
        <v>0</v>
      </c>
      <c r="AAJ1131">
        <v>0</v>
      </c>
      <c r="AAK1131">
        <v>0</v>
      </c>
      <c r="AAL1131">
        <v>0</v>
      </c>
      <c r="AAM1131">
        <v>0</v>
      </c>
      <c r="AAN1131">
        <v>0</v>
      </c>
      <c r="AAO1131">
        <v>0</v>
      </c>
      <c r="AAP1131">
        <v>0</v>
      </c>
      <c r="AAQ1131">
        <v>0</v>
      </c>
      <c r="AAR1131">
        <v>0</v>
      </c>
      <c r="AAS1131">
        <v>0</v>
      </c>
      <c r="AAT1131">
        <v>0</v>
      </c>
      <c r="AAU1131">
        <v>0</v>
      </c>
      <c r="AAV1131">
        <v>0</v>
      </c>
      <c r="AAW1131">
        <v>0</v>
      </c>
      <c r="AAX1131">
        <v>0</v>
      </c>
      <c r="AAY1131">
        <v>1</v>
      </c>
      <c r="AAZ1131">
        <v>0</v>
      </c>
      <c r="ABA1131">
        <v>0</v>
      </c>
      <c r="ABB1131">
        <v>0</v>
      </c>
      <c r="ABC1131">
        <v>0</v>
      </c>
      <c r="ABD1131">
        <v>0</v>
      </c>
      <c r="ABE1131">
        <v>0</v>
      </c>
      <c r="ABF1131">
        <v>0</v>
      </c>
      <c r="ABG1131">
        <v>0</v>
      </c>
      <c r="ABH1131">
        <v>0</v>
      </c>
      <c r="ABI1131">
        <v>0</v>
      </c>
      <c r="ABJ1131">
        <v>0</v>
      </c>
      <c r="ABK1131">
        <v>0</v>
      </c>
      <c r="ABL1131">
        <v>0</v>
      </c>
      <c r="ABM1131">
        <v>0</v>
      </c>
      <c r="ABN1131">
        <v>0</v>
      </c>
      <c r="ABO1131">
        <v>0</v>
      </c>
      <c r="ABP1131">
        <v>0</v>
      </c>
      <c r="ABQ1131">
        <v>0</v>
      </c>
      <c r="ABR1131">
        <v>0</v>
      </c>
      <c r="ABS1131">
        <v>0</v>
      </c>
      <c r="ABT1131">
        <v>0</v>
      </c>
      <c r="ABU1131">
        <v>0</v>
      </c>
      <c r="ABV1131">
        <v>0</v>
      </c>
      <c r="ABW1131">
        <v>0</v>
      </c>
      <c r="ABX1131">
        <v>0</v>
      </c>
      <c r="ABY1131">
        <v>0</v>
      </c>
      <c r="ABZ1131">
        <v>0</v>
      </c>
      <c r="ACA1131">
        <v>0</v>
      </c>
      <c r="ACB1131">
        <v>0</v>
      </c>
      <c r="ACC1131">
        <v>0</v>
      </c>
      <c r="ACD1131">
        <v>0</v>
      </c>
      <c r="ACE1131">
        <v>0</v>
      </c>
      <c r="ACF1131">
        <v>0</v>
      </c>
      <c r="ACG1131">
        <v>0</v>
      </c>
      <c r="ACH1131">
        <v>0</v>
      </c>
      <c r="ACI1131">
        <v>0</v>
      </c>
      <c r="ACJ1131">
        <v>0</v>
      </c>
      <c r="ACK1131">
        <v>0</v>
      </c>
      <c r="ACL1131">
        <v>0</v>
      </c>
      <c r="ACM1131">
        <v>0</v>
      </c>
      <c r="ACN1131">
        <v>0</v>
      </c>
      <c r="ACO1131">
        <v>0</v>
      </c>
      <c r="ACP1131">
        <v>0</v>
      </c>
      <c r="ACQ1131">
        <v>0</v>
      </c>
      <c r="ACR1131">
        <v>0</v>
      </c>
      <c r="ACS1131">
        <v>0</v>
      </c>
      <c r="ACT1131">
        <v>0</v>
      </c>
      <c r="ACU1131">
        <v>0</v>
      </c>
      <c r="ACV1131">
        <v>0</v>
      </c>
      <c r="ACW1131">
        <v>0</v>
      </c>
      <c r="ACX1131">
        <v>0</v>
      </c>
      <c r="ACY1131">
        <v>0</v>
      </c>
      <c r="ACZ1131">
        <v>0</v>
      </c>
      <c r="ADA1131">
        <v>0</v>
      </c>
      <c r="ADB1131">
        <v>0</v>
      </c>
      <c r="ADC1131">
        <v>0</v>
      </c>
      <c r="ADD1131">
        <v>0</v>
      </c>
      <c r="ADE1131">
        <v>0</v>
      </c>
      <c r="ADF1131">
        <v>0</v>
      </c>
      <c r="ADG1131">
        <v>0</v>
      </c>
      <c r="ADH1131">
        <v>0</v>
      </c>
      <c r="ADI1131">
        <v>0</v>
      </c>
      <c r="ADJ1131">
        <v>0</v>
      </c>
      <c r="ADK1131">
        <v>0</v>
      </c>
      <c r="ADL1131">
        <v>0</v>
      </c>
      <c r="ADM1131">
        <v>0</v>
      </c>
      <c r="ADN1131">
        <v>0</v>
      </c>
      <c r="ADO1131">
        <v>0</v>
      </c>
      <c r="ADP1131">
        <v>0</v>
      </c>
      <c r="ADQ1131">
        <v>0</v>
      </c>
      <c r="ADR1131">
        <v>0</v>
      </c>
      <c r="ADS1131">
        <v>0</v>
      </c>
      <c r="ADT1131">
        <v>0</v>
      </c>
      <c r="ADU1131">
        <v>0</v>
      </c>
      <c r="ADV1131">
        <v>0</v>
      </c>
      <c r="ADW1131">
        <v>0</v>
      </c>
      <c r="ADX1131">
        <v>0</v>
      </c>
      <c r="ADY1131">
        <v>0</v>
      </c>
      <c r="ADZ1131">
        <v>0</v>
      </c>
      <c r="AEA1131">
        <v>0</v>
      </c>
      <c r="AEB1131">
        <v>0</v>
      </c>
      <c r="AEC1131">
        <v>0</v>
      </c>
      <c r="AED1131">
        <v>0</v>
      </c>
      <c r="AEE1131">
        <v>0</v>
      </c>
      <c r="AEF1131">
        <v>0</v>
      </c>
      <c r="AEG1131">
        <v>0</v>
      </c>
      <c r="AEH1131">
        <v>1</v>
      </c>
      <c r="AEI1131">
        <v>0</v>
      </c>
      <c r="AEJ1131">
        <v>0</v>
      </c>
      <c r="AEK1131">
        <v>0</v>
      </c>
      <c r="AEL1131">
        <v>1</v>
      </c>
      <c r="AEM1131">
        <v>0</v>
      </c>
      <c r="AEN1131">
        <v>0</v>
      </c>
      <c r="AEO1131">
        <v>0</v>
      </c>
      <c r="AEP1131">
        <v>0</v>
      </c>
      <c r="AEQ1131">
        <v>0</v>
      </c>
      <c r="AER1131">
        <v>0</v>
      </c>
      <c r="AES1131">
        <v>0</v>
      </c>
      <c r="AET1131">
        <v>0</v>
      </c>
      <c r="AEU1131">
        <v>0</v>
      </c>
      <c r="AEV1131">
        <v>0</v>
      </c>
      <c r="AEW1131">
        <v>0</v>
      </c>
      <c r="AEX1131">
        <v>0</v>
      </c>
      <c r="AEY1131">
        <v>0</v>
      </c>
      <c r="AEZ1131">
        <v>0</v>
      </c>
      <c r="AFA1131">
        <v>0</v>
      </c>
      <c r="AFB1131">
        <v>0</v>
      </c>
      <c r="AFC1131">
        <v>0</v>
      </c>
      <c r="AFD1131">
        <v>0</v>
      </c>
      <c r="AFE1131">
        <v>0</v>
      </c>
      <c r="AFF1131">
        <v>0</v>
      </c>
      <c r="AFG1131">
        <v>0</v>
      </c>
      <c r="AFH1131">
        <v>0</v>
      </c>
      <c r="AFI1131">
        <v>0</v>
      </c>
      <c r="AFJ1131">
        <v>0</v>
      </c>
      <c r="AFK1131">
        <v>0</v>
      </c>
      <c r="AFL1131">
        <v>0</v>
      </c>
      <c r="AFM1131">
        <v>0</v>
      </c>
      <c r="AFN1131">
        <v>0</v>
      </c>
      <c r="AFO1131">
        <v>0</v>
      </c>
      <c r="AFP1131">
        <v>0</v>
      </c>
      <c r="AFQ1131">
        <v>0</v>
      </c>
      <c r="AFR1131">
        <v>0</v>
      </c>
      <c r="AFS1131">
        <v>0</v>
      </c>
      <c r="AFT1131">
        <v>0</v>
      </c>
      <c r="AFU1131">
        <v>0</v>
      </c>
      <c r="AFV1131">
        <v>0</v>
      </c>
      <c r="AFW1131">
        <v>0</v>
      </c>
      <c r="AFX1131">
        <v>0</v>
      </c>
      <c r="AFY1131">
        <v>0</v>
      </c>
      <c r="AFZ1131">
        <v>0</v>
      </c>
      <c r="AGA1131">
        <v>0</v>
      </c>
      <c r="AGB1131">
        <v>0</v>
      </c>
      <c r="AGC1131">
        <v>0</v>
      </c>
      <c r="AGD1131">
        <v>0</v>
      </c>
      <c r="AGE1131">
        <v>0</v>
      </c>
      <c r="AGF1131">
        <v>0</v>
      </c>
      <c r="AGG1131">
        <v>0</v>
      </c>
      <c r="AGH1131">
        <v>0</v>
      </c>
      <c r="AGI1131">
        <v>0</v>
      </c>
      <c r="AGJ1131">
        <v>0</v>
      </c>
      <c r="AGK1131">
        <v>0</v>
      </c>
      <c r="AGL1131">
        <v>0</v>
      </c>
      <c r="AGM1131">
        <v>0</v>
      </c>
      <c r="AGN1131">
        <v>0</v>
      </c>
      <c r="AGO1131">
        <v>0</v>
      </c>
      <c r="AGP1131">
        <v>0</v>
      </c>
      <c r="AGQ1131">
        <v>0</v>
      </c>
      <c r="AGR1131">
        <v>0</v>
      </c>
      <c r="AGS1131">
        <v>0</v>
      </c>
      <c r="AGT1131">
        <v>0</v>
      </c>
      <c r="AGU1131">
        <v>0</v>
      </c>
      <c r="AGV1131">
        <v>0</v>
      </c>
      <c r="AGW1131">
        <v>0</v>
      </c>
      <c r="AGX1131">
        <v>0</v>
      </c>
      <c r="AGY1131">
        <v>0</v>
      </c>
      <c r="AGZ1131">
        <v>0</v>
      </c>
      <c r="AHA1131">
        <v>0</v>
      </c>
      <c r="AHB1131">
        <v>0</v>
      </c>
      <c r="AHC1131">
        <v>0</v>
      </c>
      <c r="AHD1131">
        <v>0</v>
      </c>
      <c r="AHE1131">
        <v>0</v>
      </c>
      <c r="AHF1131">
        <v>0</v>
      </c>
      <c r="AHG1131">
        <v>0</v>
      </c>
      <c r="AHH1131">
        <v>0</v>
      </c>
      <c r="AHI1131">
        <v>0</v>
      </c>
      <c r="AHJ1131">
        <v>0</v>
      </c>
      <c r="AHK1131">
        <v>0</v>
      </c>
      <c r="AHL1131">
        <v>0</v>
      </c>
      <c r="AHM1131">
        <v>0</v>
      </c>
      <c r="AHN1131">
        <v>0</v>
      </c>
      <c r="AHO1131">
        <v>0</v>
      </c>
      <c r="AHP1131">
        <v>0</v>
      </c>
      <c r="AHQ1131">
        <v>0</v>
      </c>
      <c r="AHR1131">
        <v>0</v>
      </c>
      <c r="AHS1131">
        <v>0</v>
      </c>
      <c r="AHT1131">
        <v>0</v>
      </c>
      <c r="AHU1131">
        <v>0</v>
      </c>
      <c r="AHV1131">
        <v>0</v>
      </c>
      <c r="AHW1131">
        <v>0</v>
      </c>
      <c r="AHX1131">
        <v>0</v>
      </c>
      <c r="AHY1131">
        <v>0</v>
      </c>
      <c r="AHZ1131">
        <v>0</v>
      </c>
      <c r="AIA1131">
        <v>0</v>
      </c>
      <c r="AIB1131">
        <v>1</v>
      </c>
      <c r="AIC1131">
        <v>0</v>
      </c>
      <c r="AID1131">
        <v>0</v>
      </c>
      <c r="AIE1131">
        <v>0</v>
      </c>
      <c r="AIF1131">
        <v>0</v>
      </c>
      <c r="AIG1131">
        <v>0</v>
      </c>
      <c r="AIH1131">
        <v>0</v>
      </c>
      <c r="AII1131">
        <v>1</v>
      </c>
      <c r="AIJ1131">
        <v>0</v>
      </c>
      <c r="AIK1131">
        <v>0</v>
      </c>
      <c r="AIL1131">
        <v>0</v>
      </c>
      <c r="AIM1131">
        <v>0</v>
      </c>
      <c r="AIN1131">
        <v>0</v>
      </c>
      <c r="AIO1131">
        <v>0</v>
      </c>
      <c r="AIP1131">
        <v>0</v>
      </c>
      <c r="AIQ1131">
        <v>0</v>
      </c>
      <c r="AIR1131">
        <v>1</v>
      </c>
      <c r="AIS1131">
        <v>0</v>
      </c>
      <c r="AIT1131">
        <v>0</v>
      </c>
      <c r="AIU1131">
        <v>0</v>
      </c>
      <c r="AIV1131">
        <v>0</v>
      </c>
      <c r="AIW1131">
        <v>0</v>
      </c>
      <c r="AIX1131">
        <v>0</v>
      </c>
      <c r="AIY1131">
        <v>0</v>
      </c>
      <c r="AIZ1131">
        <v>0</v>
      </c>
      <c r="AJA1131">
        <v>1</v>
      </c>
      <c r="AJB1131">
        <v>0</v>
      </c>
      <c r="AJC1131">
        <v>0</v>
      </c>
      <c r="AJD1131">
        <v>0</v>
      </c>
      <c r="AJE1131">
        <v>0</v>
      </c>
      <c r="AJF1131">
        <v>0</v>
      </c>
      <c r="AJG1131">
        <v>1</v>
      </c>
      <c r="AJH1131">
        <v>0</v>
      </c>
      <c r="AJI1131">
        <v>1</v>
      </c>
      <c r="AJJ1131">
        <v>0</v>
      </c>
      <c r="AJK1131">
        <v>0</v>
      </c>
      <c r="AJL1131">
        <v>0</v>
      </c>
      <c r="AJM1131">
        <v>0</v>
      </c>
      <c r="AJN1131">
        <v>0</v>
      </c>
      <c r="AJO1131">
        <v>0</v>
      </c>
      <c r="AJP1131">
        <v>0</v>
      </c>
      <c r="AJQ1131">
        <v>0</v>
      </c>
      <c r="AJR1131">
        <v>0</v>
      </c>
      <c r="AJS1131">
        <v>0</v>
      </c>
      <c r="AJT1131">
        <v>0</v>
      </c>
      <c r="AJU1131">
        <v>0</v>
      </c>
      <c r="AJV1131">
        <v>0</v>
      </c>
      <c r="AJW1131">
        <v>0</v>
      </c>
      <c r="AJX1131">
        <v>0</v>
      </c>
      <c r="AJY1131">
        <v>0</v>
      </c>
      <c r="AJZ1131">
        <v>0</v>
      </c>
      <c r="AKA1131">
        <v>0</v>
      </c>
      <c r="AKB1131">
        <v>0</v>
      </c>
      <c r="AKC1131">
        <v>0</v>
      </c>
      <c r="AKD1131">
        <v>0</v>
      </c>
      <c r="AKE1131">
        <v>1</v>
      </c>
      <c r="AKF1131">
        <v>0</v>
      </c>
      <c r="AKG1131">
        <v>0</v>
      </c>
      <c r="AKH1131">
        <v>0</v>
      </c>
      <c r="AKI1131">
        <v>0</v>
      </c>
      <c r="AKJ1131">
        <v>0</v>
      </c>
      <c r="AKK1131">
        <v>0</v>
      </c>
      <c r="AKL1131">
        <v>0</v>
      </c>
      <c r="AKM1131">
        <v>1</v>
      </c>
      <c r="AKN1131">
        <v>0</v>
      </c>
      <c r="AKO1131">
        <v>1</v>
      </c>
      <c r="AKP1131">
        <v>0</v>
      </c>
      <c r="AKQ1131">
        <v>0</v>
      </c>
      <c r="AKR1131">
        <v>0</v>
      </c>
      <c r="AKS1131">
        <v>0</v>
      </c>
      <c r="AKT1131">
        <v>0</v>
      </c>
      <c r="AKU1131">
        <v>0</v>
      </c>
      <c r="AKV1131">
        <v>0</v>
      </c>
      <c r="AKW1131">
        <v>0</v>
      </c>
      <c r="AKX1131">
        <v>1</v>
      </c>
      <c r="AKY1131">
        <v>0</v>
      </c>
      <c r="AKZ1131">
        <v>0</v>
      </c>
      <c r="ALA1131">
        <v>0</v>
      </c>
      <c r="ALB1131">
        <v>0</v>
      </c>
      <c r="ALC1131">
        <v>0</v>
      </c>
      <c r="ALD1131">
        <v>0</v>
      </c>
      <c r="ALE1131">
        <v>0</v>
      </c>
      <c r="ALF1131">
        <v>0</v>
      </c>
      <c r="ALG1131">
        <v>0</v>
      </c>
      <c r="ALH1131">
        <v>0</v>
      </c>
      <c r="ALI1131">
        <v>0</v>
      </c>
      <c r="ALJ1131">
        <v>0</v>
      </c>
      <c r="ALK1131">
        <v>0</v>
      </c>
      <c r="ALL1131">
        <v>0</v>
      </c>
      <c r="ALM1131">
        <v>0</v>
      </c>
      <c r="ALN1131">
        <v>0</v>
      </c>
      <c r="ALO1131">
        <v>0</v>
      </c>
      <c r="ALP1131">
        <v>0</v>
      </c>
      <c r="ALQ1131">
        <v>0</v>
      </c>
      <c r="ALR1131">
        <v>0</v>
      </c>
      <c r="ALS1131">
        <v>0</v>
      </c>
      <c r="ALT1131">
        <v>0</v>
      </c>
      <c r="ALU1131">
        <v>0</v>
      </c>
      <c r="ALV1131">
        <v>0</v>
      </c>
      <c r="ALW1131">
        <v>0</v>
      </c>
      <c r="ALX1131">
        <v>0</v>
      </c>
      <c r="ALY1131">
        <v>0</v>
      </c>
      <c r="ALZ1131">
        <v>0</v>
      </c>
      <c r="AMA1131">
        <v>0</v>
      </c>
      <c r="AMB1131">
        <v>0</v>
      </c>
      <c r="AMC1131">
        <v>0</v>
      </c>
      <c r="AMD1131">
        <v>0</v>
      </c>
      <c r="AME1131">
        <v>0</v>
      </c>
      <c r="AMF1131">
        <v>0</v>
      </c>
      <c r="AMG1131">
        <v>0</v>
      </c>
      <c r="AMH1131">
        <v>0</v>
      </c>
      <c r="AMI1131">
        <v>0</v>
      </c>
      <c r="AMJ1131">
        <v>0</v>
      </c>
      <c r="AMK1131">
        <v>0</v>
      </c>
      <c r="AML1131">
        <v>0</v>
      </c>
      <c r="AMM1131">
        <v>0</v>
      </c>
      <c r="AMN1131">
        <v>0</v>
      </c>
      <c r="AMO1131">
        <v>0</v>
      </c>
      <c r="AMP1131">
        <v>0</v>
      </c>
      <c r="AMQ1131">
        <v>0</v>
      </c>
      <c r="AMR1131">
        <v>0</v>
      </c>
      <c r="AMS1131">
        <v>0</v>
      </c>
      <c r="AMT1131">
        <v>0</v>
      </c>
      <c r="AMU1131">
        <v>0</v>
      </c>
      <c r="AMV1131">
        <v>0</v>
      </c>
      <c r="AMW1131">
        <v>0</v>
      </c>
      <c r="AMX1131">
        <v>0</v>
      </c>
      <c r="AMY1131">
        <v>0</v>
      </c>
      <c r="AMZ1131">
        <v>0</v>
      </c>
      <c r="ANA1131">
        <v>0</v>
      </c>
      <c r="ANB1131">
        <v>0</v>
      </c>
      <c r="ANC1131">
        <v>0</v>
      </c>
      <c r="AND1131">
        <v>0</v>
      </c>
      <c r="ANE1131">
        <v>0</v>
      </c>
      <c r="ANF1131">
        <v>0</v>
      </c>
      <c r="ANG1131">
        <v>0</v>
      </c>
      <c r="ANH1131">
        <v>0</v>
      </c>
      <c r="ANI1131">
        <v>1</v>
      </c>
      <c r="ANJ1131">
        <v>0</v>
      </c>
      <c r="ANK1131">
        <v>0</v>
      </c>
      <c r="ANL1131">
        <v>0</v>
      </c>
      <c r="ANM1131">
        <v>0</v>
      </c>
      <c r="ANN1131">
        <v>0</v>
      </c>
      <c r="ANO1131">
        <v>0</v>
      </c>
      <c r="ANP1131">
        <v>0</v>
      </c>
      <c r="ANQ1131">
        <v>0</v>
      </c>
      <c r="ANR1131">
        <v>0</v>
      </c>
      <c r="ANS1131">
        <v>0</v>
      </c>
      <c r="ANT1131">
        <v>0</v>
      </c>
      <c r="ANU1131">
        <v>0</v>
      </c>
      <c r="ANV1131">
        <v>0</v>
      </c>
      <c r="ANW1131">
        <v>0</v>
      </c>
      <c r="ANX1131">
        <v>0</v>
      </c>
      <c r="ANY1131">
        <v>0</v>
      </c>
      <c r="ANZ1131">
        <v>0</v>
      </c>
      <c r="AOA1131">
        <v>0</v>
      </c>
      <c r="AOB1131">
        <v>0</v>
      </c>
      <c r="AOC1131">
        <v>0</v>
      </c>
      <c r="AOD1131">
        <v>0</v>
      </c>
      <c r="AOE1131">
        <v>0</v>
      </c>
      <c r="AOF1131">
        <v>0</v>
      </c>
      <c r="AOG1131">
        <v>0</v>
      </c>
      <c r="AOH1131">
        <v>0</v>
      </c>
      <c r="AOI1131">
        <v>0</v>
      </c>
      <c r="AOJ1131">
        <v>0</v>
      </c>
      <c r="AOK1131">
        <v>0</v>
      </c>
      <c r="AOL1131">
        <v>0</v>
      </c>
      <c r="AOM1131">
        <v>0</v>
      </c>
      <c r="AON1131">
        <v>0</v>
      </c>
      <c r="AOO1131">
        <v>0</v>
      </c>
      <c r="AOP1131">
        <v>0</v>
      </c>
      <c r="AOQ1131">
        <v>0</v>
      </c>
      <c r="AOR1131">
        <v>0</v>
      </c>
      <c r="AOS1131">
        <v>0</v>
      </c>
      <c r="AOT1131">
        <v>0</v>
      </c>
      <c r="AOU1131">
        <v>0</v>
      </c>
      <c r="AOV1131">
        <v>0</v>
      </c>
      <c r="AOW1131">
        <v>0</v>
      </c>
      <c r="AOX1131">
        <v>0</v>
      </c>
      <c r="AOY1131">
        <v>0</v>
      </c>
      <c r="AOZ1131">
        <v>0</v>
      </c>
      <c r="APA1131">
        <v>0</v>
      </c>
      <c r="APB1131">
        <v>0</v>
      </c>
      <c r="APC1131">
        <v>0</v>
      </c>
      <c r="APD1131">
        <v>0</v>
      </c>
      <c r="APE1131">
        <v>0</v>
      </c>
      <c r="APF1131">
        <v>0</v>
      </c>
      <c r="APG1131">
        <v>1</v>
      </c>
      <c r="APH1131">
        <v>0</v>
      </c>
      <c r="API1131">
        <v>0</v>
      </c>
      <c r="APJ1131">
        <v>0</v>
      </c>
      <c r="APK1131">
        <v>0</v>
      </c>
      <c r="APL1131">
        <v>0</v>
      </c>
      <c r="APM1131">
        <v>0</v>
      </c>
      <c r="APN1131">
        <v>0</v>
      </c>
      <c r="APO1131">
        <v>0</v>
      </c>
      <c r="APP1131">
        <v>0</v>
      </c>
      <c r="APQ1131">
        <v>1</v>
      </c>
      <c r="APR1131">
        <v>1</v>
      </c>
      <c r="APS1131">
        <v>0</v>
      </c>
      <c r="APT1131">
        <v>0</v>
      </c>
      <c r="APU1131">
        <v>0</v>
      </c>
      <c r="APV1131">
        <v>0</v>
      </c>
      <c r="APW1131">
        <v>0</v>
      </c>
      <c r="APX1131">
        <v>0</v>
      </c>
      <c r="APY1131">
        <v>0</v>
      </c>
      <c r="APZ1131">
        <v>0</v>
      </c>
      <c r="AQA1131">
        <v>0</v>
      </c>
      <c r="AQB1131">
        <v>0</v>
      </c>
      <c r="AQC1131">
        <v>0</v>
      </c>
      <c r="AQD1131">
        <v>0</v>
      </c>
      <c r="AQE1131">
        <v>0</v>
      </c>
      <c r="AQF1131">
        <v>0</v>
      </c>
      <c r="AQG1131">
        <v>0</v>
      </c>
      <c r="AQH1131">
        <v>0</v>
      </c>
      <c r="AQI1131">
        <v>0</v>
      </c>
      <c r="AQJ1131">
        <v>0</v>
      </c>
      <c r="AQK1131">
        <v>0</v>
      </c>
      <c r="AQL1131">
        <v>0</v>
      </c>
      <c r="AQM1131">
        <v>1</v>
      </c>
      <c r="AQN1131">
        <v>1</v>
      </c>
      <c r="AQO1131">
        <v>0</v>
      </c>
      <c r="AQP1131">
        <v>0</v>
      </c>
      <c r="AQQ1131">
        <v>0</v>
      </c>
      <c r="AQR1131">
        <v>0</v>
      </c>
      <c r="AQS1131">
        <v>0</v>
      </c>
      <c r="AQT1131">
        <v>0</v>
      </c>
      <c r="AQU1131">
        <v>0</v>
      </c>
      <c r="AQV1131">
        <v>0</v>
      </c>
      <c r="AQW1131">
        <v>0</v>
      </c>
      <c r="AQX1131">
        <v>0</v>
      </c>
      <c r="AQY1131">
        <v>0</v>
      </c>
      <c r="AQZ1131">
        <v>1</v>
      </c>
      <c r="ARA1131">
        <v>0</v>
      </c>
      <c r="ARB1131">
        <v>0</v>
      </c>
      <c r="ARC1131">
        <v>0</v>
      </c>
      <c r="ARD1131">
        <v>0</v>
      </c>
      <c r="ARE1131">
        <v>0</v>
      </c>
      <c r="ARF1131">
        <v>0</v>
      </c>
      <c r="ARG1131">
        <v>0</v>
      </c>
      <c r="ARH1131">
        <v>0</v>
      </c>
      <c r="ARI1131">
        <v>0</v>
      </c>
      <c r="ARJ1131">
        <v>0</v>
      </c>
      <c r="ARK1131">
        <v>0</v>
      </c>
      <c r="ARL1131">
        <v>0</v>
      </c>
      <c r="ARM1131">
        <v>0</v>
      </c>
      <c r="ARN1131">
        <v>0</v>
      </c>
      <c r="ARO1131">
        <v>0</v>
      </c>
      <c r="ARP1131">
        <v>0</v>
      </c>
      <c r="ARQ1131">
        <v>0</v>
      </c>
      <c r="ARR1131">
        <v>0</v>
      </c>
      <c r="ARS1131">
        <v>0</v>
      </c>
      <c r="ART1131">
        <v>0</v>
      </c>
      <c r="ARU1131">
        <v>0</v>
      </c>
      <c r="ARV1131">
        <v>0</v>
      </c>
      <c r="ARW1131">
        <v>0</v>
      </c>
      <c r="ARX1131">
        <v>0</v>
      </c>
      <c r="ARY1131">
        <v>0</v>
      </c>
      <c r="ARZ1131">
        <v>0</v>
      </c>
      <c r="ASA1131">
        <v>0</v>
      </c>
      <c r="ASB1131">
        <v>0</v>
      </c>
      <c r="ASC1131">
        <v>0</v>
      </c>
      <c r="ASD1131">
        <v>0</v>
      </c>
      <c r="ASE1131">
        <v>0</v>
      </c>
      <c r="ASF1131">
        <v>0</v>
      </c>
      <c r="ASG1131">
        <v>0</v>
      </c>
      <c r="ASH1131">
        <v>0</v>
      </c>
      <c r="ASI1131">
        <v>0</v>
      </c>
      <c r="ASJ1131">
        <v>0</v>
      </c>
      <c r="ASK1131">
        <v>0</v>
      </c>
      <c r="ASL1131">
        <v>0</v>
      </c>
      <c r="ASM1131">
        <v>0</v>
      </c>
      <c r="ASN1131">
        <v>0</v>
      </c>
      <c r="ASO1131">
        <v>0</v>
      </c>
      <c r="ASP1131">
        <v>0</v>
      </c>
      <c r="ASQ1131">
        <v>0</v>
      </c>
      <c r="ASR1131">
        <v>0</v>
      </c>
      <c r="ASS1131">
        <v>0</v>
      </c>
      <c r="AST1131">
        <v>0</v>
      </c>
      <c r="ASU1131">
        <v>0</v>
      </c>
      <c r="ASV1131">
        <v>0</v>
      </c>
      <c r="ASW1131">
        <v>1</v>
      </c>
      <c r="ASX1131">
        <v>1</v>
      </c>
      <c r="ASY1131">
        <v>0</v>
      </c>
      <c r="ASZ1131">
        <v>0</v>
      </c>
      <c r="ATA1131">
        <v>0</v>
      </c>
      <c r="ATB1131">
        <v>0</v>
      </c>
      <c r="ATC1131">
        <v>0</v>
      </c>
      <c r="ATD1131">
        <v>0</v>
      </c>
      <c r="ATE1131">
        <v>0</v>
      </c>
      <c r="ATF1131">
        <v>0</v>
      </c>
      <c r="ATG1131">
        <v>0</v>
      </c>
      <c r="ATH1131">
        <v>0</v>
      </c>
      <c r="ATI1131">
        <v>0</v>
      </c>
      <c r="ATJ1131">
        <v>0</v>
      </c>
      <c r="ATK1131">
        <v>0</v>
      </c>
      <c r="ATL1131">
        <v>0</v>
      </c>
      <c r="ATM1131">
        <v>0</v>
      </c>
      <c r="ATN1131">
        <v>0</v>
      </c>
      <c r="ATO1131">
        <v>0</v>
      </c>
      <c r="ATP1131">
        <v>0</v>
      </c>
      <c r="ATQ1131">
        <v>0</v>
      </c>
      <c r="ATR1131">
        <v>0</v>
      </c>
      <c r="ATS1131">
        <v>0</v>
      </c>
      <c r="ATT1131">
        <v>0</v>
      </c>
      <c r="ATU1131">
        <v>0</v>
      </c>
      <c r="ATV1131">
        <v>0</v>
      </c>
      <c r="ATW1131">
        <v>0</v>
      </c>
      <c r="ATX1131">
        <v>0</v>
      </c>
      <c r="ATY1131">
        <v>0</v>
      </c>
      <c r="ATZ1131">
        <v>0</v>
      </c>
      <c r="AUA1131">
        <v>0</v>
      </c>
      <c r="AUB1131">
        <v>0</v>
      </c>
      <c r="AUC1131">
        <v>0</v>
      </c>
      <c r="AUD1131">
        <v>0</v>
      </c>
      <c r="AUE1131">
        <v>1</v>
      </c>
      <c r="AUF1131">
        <v>0</v>
      </c>
      <c r="AUG1131">
        <v>1</v>
      </c>
      <c r="AUH1131">
        <v>0</v>
      </c>
      <c r="AUI1131">
        <v>0</v>
      </c>
      <c r="AUJ1131">
        <v>0</v>
      </c>
      <c r="AUK1131">
        <v>0</v>
      </c>
      <c r="AUL1131">
        <v>0</v>
      </c>
      <c r="AUM1131">
        <v>0</v>
      </c>
      <c r="AUN1131">
        <v>0</v>
      </c>
      <c r="AUO1131">
        <v>0</v>
      </c>
      <c r="AUP1131">
        <v>0</v>
      </c>
      <c r="AUQ1131">
        <v>0</v>
      </c>
      <c r="AUR1131">
        <v>0</v>
      </c>
      <c r="AUS1131">
        <v>0</v>
      </c>
      <c r="AUT1131">
        <v>0</v>
      </c>
      <c r="AUU1131">
        <v>0</v>
      </c>
      <c r="AUV1131">
        <v>0</v>
      </c>
      <c r="AUW1131">
        <v>0</v>
      </c>
      <c r="AUX1131">
        <v>0</v>
      </c>
      <c r="AUY1131">
        <v>0</v>
      </c>
      <c r="AUZ1131">
        <v>0</v>
      </c>
      <c r="AVA1131">
        <v>0</v>
      </c>
      <c r="AVB1131">
        <v>0</v>
      </c>
      <c r="AVC1131">
        <v>0</v>
      </c>
      <c r="AVD1131">
        <v>0</v>
      </c>
      <c r="AVE1131">
        <v>0</v>
      </c>
      <c r="AVF1131">
        <v>0</v>
      </c>
      <c r="AVG1131">
        <v>0</v>
      </c>
      <c r="AVH1131">
        <v>0</v>
      </c>
      <c r="AVI1131">
        <v>0</v>
      </c>
      <c r="AVJ1131">
        <v>0</v>
      </c>
      <c r="AVK1131">
        <v>1</v>
      </c>
      <c r="AVL1131">
        <v>0</v>
      </c>
      <c r="AVM1131">
        <v>0</v>
      </c>
      <c r="AVN1131">
        <v>0</v>
      </c>
      <c r="AVO1131">
        <v>0</v>
      </c>
      <c r="AVP1131">
        <v>0</v>
      </c>
      <c r="AVQ1131">
        <v>0</v>
      </c>
      <c r="AVR1131">
        <v>0</v>
      </c>
      <c r="AVS1131">
        <v>0</v>
      </c>
      <c r="AVT1131">
        <v>0</v>
      </c>
      <c r="AVU1131">
        <v>0</v>
      </c>
      <c r="AVV1131">
        <v>0</v>
      </c>
      <c r="AVW1131">
        <v>0</v>
      </c>
      <c r="AVX1131">
        <v>0</v>
      </c>
      <c r="AVY1131">
        <v>0</v>
      </c>
      <c r="AVZ1131">
        <v>0</v>
      </c>
      <c r="AWA1131">
        <v>0</v>
      </c>
      <c r="AWB1131">
        <v>0</v>
      </c>
      <c r="AWC1131">
        <v>1</v>
      </c>
      <c r="AWD1131">
        <v>0</v>
      </c>
      <c r="AWE1131">
        <v>0</v>
      </c>
      <c r="AWF1131">
        <v>0</v>
      </c>
      <c r="AWG1131">
        <v>0</v>
      </c>
      <c r="AWH1131">
        <v>0</v>
      </c>
      <c r="AWI1131">
        <v>1</v>
      </c>
      <c r="AWJ1131">
        <v>0</v>
      </c>
      <c r="AWK1131">
        <v>0</v>
      </c>
      <c r="AWL1131">
        <v>0</v>
      </c>
      <c r="AWM1131">
        <v>0</v>
      </c>
      <c r="AWN1131">
        <v>0</v>
      </c>
      <c r="AWO1131" s="16">
        <v>4</v>
      </c>
    </row>
    <row r="1132" spans="1:1289" x14ac:dyDescent="0.25">
      <c r="A1132">
        <v>3991</v>
      </c>
      <c r="B1132">
        <v>1</v>
      </c>
      <c r="C1132">
        <v>1</v>
      </c>
      <c r="D1132">
        <v>1</v>
      </c>
      <c r="E1132">
        <v>1</v>
      </c>
      <c r="F1132">
        <v>1</v>
      </c>
      <c r="G1132">
        <v>1</v>
      </c>
      <c r="H1132">
        <v>1</v>
      </c>
      <c r="I1132">
        <v>0</v>
      </c>
      <c r="J1132">
        <v>0</v>
      </c>
      <c r="K1132">
        <v>0</v>
      </c>
      <c r="L1132">
        <v>1</v>
      </c>
      <c r="M1132">
        <v>1</v>
      </c>
      <c r="N1132">
        <v>0</v>
      </c>
      <c r="O1132">
        <v>0</v>
      </c>
      <c r="P1132">
        <v>1</v>
      </c>
      <c r="Q1132">
        <v>1</v>
      </c>
      <c r="R1132">
        <v>1</v>
      </c>
      <c r="S1132">
        <v>0</v>
      </c>
      <c r="T1132">
        <v>0</v>
      </c>
      <c r="U1132">
        <v>0</v>
      </c>
      <c r="V1132">
        <v>1</v>
      </c>
      <c r="W1132">
        <v>0</v>
      </c>
      <c r="X1132">
        <v>1</v>
      </c>
      <c r="Y1132">
        <v>0</v>
      </c>
      <c r="Z1132">
        <v>0</v>
      </c>
      <c r="AA1132">
        <v>0</v>
      </c>
      <c r="AB1132">
        <v>1</v>
      </c>
      <c r="AC1132">
        <v>1</v>
      </c>
      <c r="AD1132">
        <v>0</v>
      </c>
      <c r="AE1132">
        <v>0</v>
      </c>
      <c r="AF1132">
        <v>0</v>
      </c>
      <c r="AG1132">
        <v>0</v>
      </c>
      <c r="AH1132">
        <v>1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1</v>
      </c>
      <c r="AP1132">
        <v>0</v>
      </c>
      <c r="AQ1132">
        <v>0</v>
      </c>
      <c r="AR1132">
        <v>1</v>
      </c>
      <c r="AS1132">
        <v>1</v>
      </c>
      <c r="AT1132">
        <v>0</v>
      </c>
      <c r="AU1132">
        <v>1</v>
      </c>
      <c r="AV1132">
        <v>0</v>
      </c>
      <c r="AW1132">
        <v>0</v>
      </c>
      <c r="AX1132">
        <v>0</v>
      </c>
      <c r="AY1132">
        <v>0</v>
      </c>
      <c r="AZ1132">
        <v>1</v>
      </c>
      <c r="BA1132">
        <v>0</v>
      </c>
      <c r="BB1132">
        <v>0</v>
      </c>
      <c r="BC1132">
        <v>1</v>
      </c>
      <c r="BD1132">
        <v>1</v>
      </c>
      <c r="BE1132">
        <v>0</v>
      </c>
      <c r="BF1132">
        <v>0</v>
      </c>
      <c r="BG1132">
        <v>0</v>
      </c>
      <c r="BH1132">
        <v>0</v>
      </c>
      <c r="BI1132">
        <v>1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1</v>
      </c>
      <c r="BU1132">
        <v>0</v>
      </c>
      <c r="BV1132">
        <v>0</v>
      </c>
      <c r="BW1132">
        <v>0</v>
      </c>
      <c r="BX1132">
        <v>0</v>
      </c>
      <c r="BY1132">
        <v>1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1</v>
      </c>
      <c r="CG1132">
        <v>1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1</v>
      </c>
      <c r="CN1132">
        <v>0</v>
      </c>
      <c r="CO1132">
        <v>0</v>
      </c>
      <c r="CP1132">
        <v>0</v>
      </c>
      <c r="CQ1132">
        <v>1</v>
      </c>
      <c r="CR1132">
        <v>1</v>
      </c>
      <c r="CS1132">
        <v>1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1</v>
      </c>
      <c r="DJ1132">
        <v>1</v>
      </c>
      <c r="DK1132">
        <v>0</v>
      </c>
      <c r="DL1132">
        <v>0</v>
      </c>
      <c r="DM1132">
        <v>0</v>
      </c>
      <c r="DN1132">
        <v>0</v>
      </c>
      <c r="DO1132">
        <v>1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1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1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0</v>
      </c>
      <c r="EO1132">
        <v>0</v>
      </c>
      <c r="EP1132">
        <v>0</v>
      </c>
      <c r="EQ1132">
        <v>0</v>
      </c>
      <c r="ER1132">
        <v>0</v>
      </c>
      <c r="ES1132">
        <v>0</v>
      </c>
      <c r="ET1132">
        <v>0</v>
      </c>
      <c r="EU1132">
        <v>0</v>
      </c>
      <c r="EV1132">
        <v>0</v>
      </c>
      <c r="EW1132">
        <v>0</v>
      </c>
      <c r="EX1132">
        <v>0</v>
      </c>
      <c r="EY1132">
        <v>0</v>
      </c>
      <c r="EZ1132">
        <v>1</v>
      </c>
      <c r="FA1132">
        <v>0</v>
      </c>
      <c r="FB1132">
        <v>0</v>
      </c>
      <c r="FC1132">
        <v>0</v>
      </c>
      <c r="FD1132">
        <v>0</v>
      </c>
      <c r="FE1132">
        <v>0</v>
      </c>
      <c r="FF1132">
        <v>0</v>
      </c>
      <c r="FG1132">
        <v>0</v>
      </c>
      <c r="FH1132">
        <v>0</v>
      </c>
      <c r="FI1132">
        <v>1</v>
      </c>
      <c r="FJ1132">
        <v>0</v>
      </c>
      <c r="FK1132">
        <v>0</v>
      </c>
      <c r="FL1132">
        <v>0</v>
      </c>
      <c r="FM1132">
        <v>0</v>
      </c>
      <c r="FN1132">
        <v>0</v>
      </c>
      <c r="FO1132">
        <v>0</v>
      </c>
      <c r="FP1132">
        <v>0</v>
      </c>
      <c r="FQ1132">
        <v>0</v>
      </c>
      <c r="FR1132">
        <v>0</v>
      </c>
      <c r="FS1132">
        <v>0</v>
      </c>
      <c r="FT1132">
        <v>0</v>
      </c>
      <c r="FU1132">
        <v>0</v>
      </c>
      <c r="FV1132">
        <v>0</v>
      </c>
      <c r="FW1132">
        <v>0</v>
      </c>
      <c r="FX1132">
        <v>0</v>
      </c>
      <c r="FY1132">
        <v>0</v>
      </c>
      <c r="FZ1132">
        <v>0</v>
      </c>
      <c r="GA1132">
        <v>0</v>
      </c>
      <c r="GB1132">
        <v>0</v>
      </c>
      <c r="GC1132">
        <v>0</v>
      </c>
      <c r="GD1132">
        <v>0</v>
      </c>
      <c r="GE1132">
        <v>0</v>
      </c>
      <c r="GF1132">
        <v>0</v>
      </c>
      <c r="GG1132">
        <v>0</v>
      </c>
      <c r="GH1132">
        <v>0</v>
      </c>
      <c r="GI1132">
        <v>1</v>
      </c>
      <c r="GJ1132">
        <v>0</v>
      </c>
      <c r="GK1132">
        <v>0</v>
      </c>
      <c r="GL1132">
        <v>0</v>
      </c>
      <c r="GM1132">
        <v>0</v>
      </c>
      <c r="GN1132">
        <v>1</v>
      </c>
      <c r="GO1132">
        <v>0</v>
      </c>
      <c r="GP1132">
        <v>0</v>
      </c>
      <c r="GQ1132">
        <v>0</v>
      </c>
      <c r="GR1132">
        <v>0</v>
      </c>
      <c r="GS1132">
        <v>0</v>
      </c>
      <c r="GT1132">
        <v>0</v>
      </c>
      <c r="GU1132">
        <v>0</v>
      </c>
      <c r="GV1132">
        <v>0</v>
      </c>
      <c r="GW1132">
        <v>0</v>
      </c>
      <c r="GX1132">
        <v>0</v>
      </c>
      <c r="GY1132">
        <v>0</v>
      </c>
      <c r="GZ1132">
        <v>0</v>
      </c>
      <c r="HA1132">
        <v>0</v>
      </c>
      <c r="HB1132">
        <v>1</v>
      </c>
      <c r="HC1132">
        <v>1</v>
      </c>
      <c r="HD1132">
        <v>0</v>
      </c>
      <c r="HE1132">
        <v>0</v>
      </c>
      <c r="HF1132">
        <v>0</v>
      </c>
      <c r="HG1132">
        <v>0</v>
      </c>
      <c r="HH1132">
        <v>1</v>
      </c>
      <c r="HI1132">
        <v>0</v>
      </c>
      <c r="HJ1132">
        <v>1</v>
      </c>
      <c r="HK1132">
        <v>0</v>
      </c>
      <c r="HL1132">
        <v>0</v>
      </c>
      <c r="HM1132">
        <v>0</v>
      </c>
      <c r="HN1132">
        <v>0</v>
      </c>
      <c r="HO1132">
        <v>0</v>
      </c>
      <c r="HP1132">
        <v>0</v>
      </c>
      <c r="HQ1132">
        <v>0</v>
      </c>
      <c r="HR1132">
        <v>0</v>
      </c>
      <c r="HS1132">
        <v>0</v>
      </c>
      <c r="HT1132">
        <v>0</v>
      </c>
      <c r="HU1132">
        <v>0</v>
      </c>
      <c r="HV1132">
        <v>0</v>
      </c>
      <c r="HW1132">
        <v>1</v>
      </c>
      <c r="HX1132">
        <v>0</v>
      </c>
      <c r="HY1132">
        <v>0</v>
      </c>
      <c r="HZ1132">
        <v>0</v>
      </c>
      <c r="IA1132">
        <v>0</v>
      </c>
      <c r="IB1132">
        <v>0</v>
      </c>
      <c r="IC1132">
        <v>0</v>
      </c>
      <c r="ID1132">
        <v>0</v>
      </c>
      <c r="IE1132">
        <v>1</v>
      </c>
      <c r="IF1132">
        <v>0</v>
      </c>
      <c r="IG1132">
        <v>0</v>
      </c>
      <c r="IH1132">
        <v>0</v>
      </c>
      <c r="II1132">
        <v>0</v>
      </c>
      <c r="IJ1132">
        <v>0</v>
      </c>
      <c r="IK1132">
        <v>0</v>
      </c>
      <c r="IL1132">
        <v>0</v>
      </c>
      <c r="IM1132">
        <v>0</v>
      </c>
      <c r="IN1132">
        <v>1</v>
      </c>
      <c r="IO1132">
        <v>1</v>
      </c>
      <c r="IP1132">
        <v>0</v>
      </c>
      <c r="IQ1132">
        <v>0</v>
      </c>
      <c r="IR1132">
        <v>0</v>
      </c>
      <c r="IS1132">
        <v>0</v>
      </c>
      <c r="IT1132">
        <v>1</v>
      </c>
      <c r="IU1132">
        <v>1</v>
      </c>
      <c r="IV1132">
        <v>1</v>
      </c>
      <c r="IW1132">
        <v>1</v>
      </c>
      <c r="IX1132">
        <v>0</v>
      </c>
      <c r="IY1132">
        <v>0</v>
      </c>
      <c r="IZ1132">
        <v>0</v>
      </c>
      <c r="JA1132">
        <v>0</v>
      </c>
      <c r="JB1132">
        <v>0</v>
      </c>
      <c r="JC1132">
        <v>0</v>
      </c>
      <c r="JD1132">
        <v>0</v>
      </c>
      <c r="JE1132">
        <v>0</v>
      </c>
      <c r="JF1132">
        <v>0</v>
      </c>
      <c r="JG1132">
        <v>0</v>
      </c>
      <c r="JH1132">
        <v>0</v>
      </c>
      <c r="JI1132">
        <v>0</v>
      </c>
      <c r="JJ1132">
        <v>0</v>
      </c>
      <c r="JK1132">
        <v>0</v>
      </c>
      <c r="JL1132">
        <v>0</v>
      </c>
      <c r="JM1132">
        <v>0</v>
      </c>
      <c r="JN1132">
        <v>0</v>
      </c>
      <c r="JO1132">
        <v>0</v>
      </c>
      <c r="JP1132">
        <v>0</v>
      </c>
      <c r="JQ1132">
        <v>1</v>
      </c>
      <c r="JR1132">
        <v>0</v>
      </c>
      <c r="JS1132">
        <v>0</v>
      </c>
      <c r="JT1132">
        <v>0</v>
      </c>
      <c r="JU1132">
        <v>0</v>
      </c>
      <c r="JV1132">
        <v>0</v>
      </c>
      <c r="JW1132">
        <v>0</v>
      </c>
      <c r="JX1132">
        <v>0</v>
      </c>
      <c r="JY1132">
        <v>1</v>
      </c>
      <c r="JZ1132">
        <v>1</v>
      </c>
      <c r="KA1132">
        <v>0</v>
      </c>
      <c r="KB1132">
        <v>0</v>
      </c>
      <c r="KC1132">
        <v>0</v>
      </c>
      <c r="KD1132">
        <v>1</v>
      </c>
      <c r="KE1132">
        <v>0</v>
      </c>
      <c r="KF1132">
        <v>0</v>
      </c>
      <c r="KG1132">
        <v>0</v>
      </c>
      <c r="KH1132">
        <v>0</v>
      </c>
      <c r="KI1132">
        <v>0</v>
      </c>
      <c r="KJ1132">
        <v>1</v>
      </c>
      <c r="KK1132">
        <v>0</v>
      </c>
      <c r="KL1132">
        <v>1</v>
      </c>
      <c r="KM1132">
        <v>0</v>
      </c>
      <c r="KN1132">
        <v>0</v>
      </c>
      <c r="KO1132">
        <v>0</v>
      </c>
      <c r="KP1132">
        <v>0</v>
      </c>
      <c r="KQ1132">
        <v>1</v>
      </c>
      <c r="KR1132">
        <v>0</v>
      </c>
      <c r="KS1132">
        <v>0</v>
      </c>
      <c r="KT1132">
        <v>0</v>
      </c>
      <c r="KU1132">
        <v>0</v>
      </c>
      <c r="KV1132">
        <v>0</v>
      </c>
      <c r="KW1132">
        <v>0</v>
      </c>
      <c r="KX1132">
        <v>0</v>
      </c>
      <c r="KY1132">
        <v>0</v>
      </c>
      <c r="KZ1132">
        <v>0</v>
      </c>
      <c r="LA1132">
        <v>0</v>
      </c>
      <c r="LB1132">
        <v>0</v>
      </c>
      <c r="LC1132">
        <v>0</v>
      </c>
      <c r="LD1132">
        <v>0</v>
      </c>
      <c r="LE1132">
        <v>0</v>
      </c>
      <c r="LF1132">
        <v>0</v>
      </c>
      <c r="LG1132">
        <v>1</v>
      </c>
      <c r="LH1132">
        <v>0</v>
      </c>
      <c r="LI1132">
        <v>0</v>
      </c>
      <c r="LJ1132">
        <v>1</v>
      </c>
      <c r="LK1132">
        <v>0</v>
      </c>
      <c r="LL1132">
        <v>1</v>
      </c>
      <c r="LM1132">
        <v>0</v>
      </c>
      <c r="LN1132">
        <v>0</v>
      </c>
      <c r="LO1132">
        <v>1</v>
      </c>
      <c r="LP1132">
        <v>0</v>
      </c>
      <c r="LQ1132">
        <v>0</v>
      </c>
      <c r="LR1132">
        <v>0</v>
      </c>
      <c r="LS1132">
        <v>0</v>
      </c>
      <c r="LT1132">
        <v>0</v>
      </c>
      <c r="LU1132">
        <v>0</v>
      </c>
      <c r="LV1132">
        <v>0</v>
      </c>
      <c r="LW1132">
        <v>0</v>
      </c>
      <c r="LX1132">
        <v>0</v>
      </c>
      <c r="LY1132">
        <v>0</v>
      </c>
      <c r="LZ1132">
        <v>0</v>
      </c>
      <c r="MA1132">
        <v>0</v>
      </c>
      <c r="MB1132">
        <v>0</v>
      </c>
      <c r="MC1132">
        <v>1</v>
      </c>
      <c r="MD1132">
        <v>0</v>
      </c>
      <c r="ME1132">
        <v>0</v>
      </c>
      <c r="MF1132">
        <v>0</v>
      </c>
      <c r="MG1132">
        <v>1</v>
      </c>
      <c r="MH1132">
        <v>0</v>
      </c>
      <c r="MI1132">
        <v>1</v>
      </c>
      <c r="MJ1132">
        <v>0</v>
      </c>
      <c r="MK1132">
        <v>0</v>
      </c>
      <c r="ML1132">
        <v>1</v>
      </c>
      <c r="MM1132">
        <v>1</v>
      </c>
      <c r="MN1132">
        <v>0</v>
      </c>
      <c r="MO1132">
        <v>0</v>
      </c>
      <c r="MP1132">
        <v>0</v>
      </c>
      <c r="MQ1132">
        <v>0</v>
      </c>
      <c r="MR1132">
        <v>0</v>
      </c>
      <c r="MS1132">
        <v>0</v>
      </c>
      <c r="MT1132">
        <v>0</v>
      </c>
      <c r="MU1132">
        <v>0</v>
      </c>
      <c r="MV1132">
        <v>0</v>
      </c>
      <c r="MW1132">
        <v>0</v>
      </c>
      <c r="MX1132">
        <v>0</v>
      </c>
      <c r="MY1132">
        <v>0</v>
      </c>
      <c r="MZ1132">
        <v>0</v>
      </c>
      <c r="NA1132">
        <v>0</v>
      </c>
      <c r="NB1132">
        <v>0</v>
      </c>
      <c r="NC1132">
        <v>0</v>
      </c>
      <c r="ND1132">
        <v>0</v>
      </c>
      <c r="NE1132">
        <v>1</v>
      </c>
      <c r="NF1132">
        <v>0</v>
      </c>
      <c r="NG1132">
        <v>0</v>
      </c>
      <c r="NH1132">
        <v>0</v>
      </c>
      <c r="NI1132">
        <v>0</v>
      </c>
      <c r="NJ1132">
        <v>0</v>
      </c>
      <c r="NK1132">
        <v>1</v>
      </c>
      <c r="NL1132">
        <v>0</v>
      </c>
      <c r="NM1132">
        <v>0</v>
      </c>
      <c r="NN1132">
        <v>0</v>
      </c>
      <c r="NO1132">
        <v>0</v>
      </c>
      <c r="NP1132">
        <v>0</v>
      </c>
      <c r="NQ1132">
        <v>0</v>
      </c>
      <c r="NR1132">
        <v>0</v>
      </c>
      <c r="NS1132">
        <v>0</v>
      </c>
      <c r="NT1132">
        <v>0</v>
      </c>
      <c r="NU1132">
        <v>0</v>
      </c>
      <c r="NV1132">
        <v>0</v>
      </c>
      <c r="NW1132">
        <v>0</v>
      </c>
      <c r="NX1132">
        <v>0</v>
      </c>
      <c r="NY1132">
        <v>0</v>
      </c>
      <c r="NZ1132">
        <v>0</v>
      </c>
      <c r="OA1132">
        <v>0</v>
      </c>
      <c r="OB1132">
        <v>1</v>
      </c>
      <c r="OC1132">
        <v>1</v>
      </c>
      <c r="OD1132">
        <v>0</v>
      </c>
      <c r="OE1132">
        <v>0</v>
      </c>
      <c r="OF1132">
        <v>0</v>
      </c>
      <c r="OG1132">
        <v>0</v>
      </c>
      <c r="OH1132">
        <v>0</v>
      </c>
      <c r="OI1132">
        <v>1</v>
      </c>
      <c r="OJ1132">
        <v>0</v>
      </c>
      <c r="OK1132">
        <v>0</v>
      </c>
      <c r="OL1132">
        <v>1</v>
      </c>
      <c r="OM1132">
        <v>1</v>
      </c>
      <c r="ON1132">
        <v>0</v>
      </c>
      <c r="OO1132">
        <v>0</v>
      </c>
      <c r="OP1132">
        <v>0</v>
      </c>
      <c r="OQ1132">
        <v>0</v>
      </c>
      <c r="OR1132">
        <v>0</v>
      </c>
      <c r="OS1132">
        <v>0</v>
      </c>
      <c r="OT1132">
        <v>0</v>
      </c>
      <c r="OU1132">
        <v>0</v>
      </c>
      <c r="OV1132">
        <v>1</v>
      </c>
      <c r="OW1132">
        <v>0</v>
      </c>
      <c r="OX1132">
        <v>0</v>
      </c>
      <c r="OY1132">
        <v>0</v>
      </c>
      <c r="OZ1132">
        <v>0</v>
      </c>
      <c r="PA1132">
        <v>0</v>
      </c>
      <c r="PB1132">
        <v>0</v>
      </c>
      <c r="PC1132">
        <v>0</v>
      </c>
      <c r="PD1132">
        <v>0</v>
      </c>
      <c r="PE1132">
        <v>0</v>
      </c>
      <c r="PF1132">
        <v>0</v>
      </c>
      <c r="PG1132">
        <v>0</v>
      </c>
      <c r="PH1132">
        <v>1</v>
      </c>
      <c r="PI1132">
        <v>0</v>
      </c>
      <c r="PJ1132">
        <v>0</v>
      </c>
      <c r="PK1132">
        <v>0</v>
      </c>
      <c r="PL1132">
        <v>0</v>
      </c>
      <c r="PM1132">
        <v>0</v>
      </c>
      <c r="PN1132">
        <v>0</v>
      </c>
      <c r="PO1132">
        <v>1</v>
      </c>
      <c r="PP1132">
        <v>0</v>
      </c>
      <c r="PQ1132">
        <v>0</v>
      </c>
      <c r="PR1132">
        <v>0</v>
      </c>
      <c r="PS1132">
        <v>0</v>
      </c>
      <c r="PT1132">
        <v>0</v>
      </c>
      <c r="PU1132">
        <v>0</v>
      </c>
      <c r="PV1132">
        <v>0</v>
      </c>
      <c r="PW1132">
        <v>0</v>
      </c>
      <c r="PX1132">
        <v>0</v>
      </c>
      <c r="PY1132">
        <v>1</v>
      </c>
      <c r="PZ1132">
        <v>1</v>
      </c>
      <c r="QA1132">
        <v>0</v>
      </c>
      <c r="QB1132">
        <v>0</v>
      </c>
      <c r="QC1132">
        <v>0</v>
      </c>
      <c r="QD1132">
        <v>0</v>
      </c>
      <c r="QE1132">
        <v>0</v>
      </c>
      <c r="QF1132">
        <v>1</v>
      </c>
      <c r="QG1132">
        <v>0</v>
      </c>
      <c r="QH1132">
        <v>0</v>
      </c>
      <c r="QI1132">
        <v>0</v>
      </c>
      <c r="QJ1132">
        <v>0</v>
      </c>
      <c r="QK1132">
        <v>0</v>
      </c>
      <c r="QL1132">
        <v>0</v>
      </c>
      <c r="QM1132">
        <v>0</v>
      </c>
      <c r="QN1132">
        <v>0</v>
      </c>
      <c r="QO1132">
        <v>0</v>
      </c>
      <c r="QP1132">
        <v>0</v>
      </c>
      <c r="QQ1132">
        <v>0</v>
      </c>
      <c r="QR1132">
        <v>0</v>
      </c>
      <c r="QS1132">
        <v>0</v>
      </c>
      <c r="QT1132">
        <v>0</v>
      </c>
      <c r="QU1132">
        <v>0</v>
      </c>
      <c r="QV1132">
        <v>0</v>
      </c>
      <c r="QW1132">
        <v>0</v>
      </c>
      <c r="QX1132">
        <v>0</v>
      </c>
      <c r="QY1132">
        <v>0</v>
      </c>
      <c r="QZ1132">
        <v>0</v>
      </c>
      <c r="RA1132">
        <v>0</v>
      </c>
      <c r="RB1132">
        <v>0</v>
      </c>
      <c r="RC1132">
        <v>1</v>
      </c>
      <c r="RD1132">
        <v>0</v>
      </c>
      <c r="RE1132">
        <v>0</v>
      </c>
      <c r="RF1132">
        <v>0</v>
      </c>
      <c r="RG1132">
        <v>0</v>
      </c>
      <c r="RH1132">
        <v>1</v>
      </c>
      <c r="RI1132">
        <v>0</v>
      </c>
      <c r="RJ1132">
        <v>0</v>
      </c>
      <c r="RK1132">
        <v>1</v>
      </c>
      <c r="RL1132">
        <v>0</v>
      </c>
      <c r="RM1132">
        <v>1</v>
      </c>
      <c r="RN1132">
        <v>1</v>
      </c>
      <c r="RO1132">
        <v>0</v>
      </c>
      <c r="RP1132">
        <v>0</v>
      </c>
      <c r="RQ1132">
        <v>0</v>
      </c>
      <c r="RR1132">
        <v>0</v>
      </c>
      <c r="RS1132">
        <v>0</v>
      </c>
      <c r="RT1132">
        <v>1</v>
      </c>
      <c r="RU1132">
        <v>0</v>
      </c>
      <c r="RV1132">
        <v>0</v>
      </c>
      <c r="RW1132">
        <v>0</v>
      </c>
      <c r="RX1132">
        <v>1</v>
      </c>
      <c r="RY1132">
        <v>0</v>
      </c>
      <c r="RZ1132">
        <v>0</v>
      </c>
      <c r="SA1132">
        <v>0</v>
      </c>
      <c r="SB1132">
        <v>0</v>
      </c>
      <c r="SC1132">
        <v>1</v>
      </c>
      <c r="SD1132">
        <v>0</v>
      </c>
      <c r="SE1132">
        <v>0</v>
      </c>
      <c r="SF1132">
        <v>0</v>
      </c>
      <c r="SG1132">
        <v>0</v>
      </c>
      <c r="SH1132">
        <v>0</v>
      </c>
      <c r="SI1132">
        <v>0</v>
      </c>
      <c r="SJ1132">
        <v>0</v>
      </c>
      <c r="SK1132">
        <v>0</v>
      </c>
      <c r="SL1132">
        <v>0</v>
      </c>
      <c r="SM1132">
        <v>0</v>
      </c>
      <c r="SN1132">
        <v>0</v>
      </c>
      <c r="SO1132">
        <v>0</v>
      </c>
      <c r="SP1132">
        <v>1</v>
      </c>
      <c r="SQ1132">
        <v>0</v>
      </c>
      <c r="SR1132">
        <v>0</v>
      </c>
      <c r="SS1132">
        <v>0</v>
      </c>
      <c r="ST1132">
        <v>0</v>
      </c>
      <c r="SU1132">
        <v>0</v>
      </c>
      <c r="SV1132">
        <v>0</v>
      </c>
      <c r="SW1132">
        <v>1</v>
      </c>
      <c r="SX1132">
        <v>1</v>
      </c>
      <c r="SY1132">
        <v>0</v>
      </c>
      <c r="SZ1132">
        <v>0</v>
      </c>
      <c r="TA1132">
        <v>0</v>
      </c>
      <c r="TB1132">
        <v>0</v>
      </c>
      <c r="TC1132">
        <v>1</v>
      </c>
      <c r="TD1132">
        <v>0</v>
      </c>
      <c r="TE1132">
        <v>0</v>
      </c>
      <c r="TF1132">
        <v>0</v>
      </c>
      <c r="TG1132">
        <v>0</v>
      </c>
      <c r="TH1132">
        <v>0</v>
      </c>
      <c r="TI1132">
        <v>0</v>
      </c>
      <c r="TJ1132">
        <v>0</v>
      </c>
      <c r="TK1132">
        <v>0</v>
      </c>
      <c r="TL1132">
        <v>0</v>
      </c>
      <c r="TM1132">
        <v>0</v>
      </c>
      <c r="TN1132">
        <v>0</v>
      </c>
      <c r="TO1132">
        <v>0</v>
      </c>
      <c r="TP1132">
        <v>0</v>
      </c>
      <c r="TQ1132">
        <v>0</v>
      </c>
      <c r="TR1132">
        <v>0</v>
      </c>
      <c r="TS1132">
        <v>1</v>
      </c>
      <c r="TT1132">
        <v>0</v>
      </c>
      <c r="TU1132">
        <v>0</v>
      </c>
      <c r="TV1132">
        <v>0</v>
      </c>
      <c r="TW1132">
        <v>0</v>
      </c>
      <c r="TX1132">
        <v>1</v>
      </c>
      <c r="TY1132">
        <v>1</v>
      </c>
      <c r="TZ1132">
        <v>0</v>
      </c>
      <c r="UA1132">
        <v>0</v>
      </c>
      <c r="UB1132">
        <v>0</v>
      </c>
      <c r="UC1132">
        <v>0</v>
      </c>
      <c r="UD1132">
        <v>0</v>
      </c>
      <c r="UE1132">
        <v>0</v>
      </c>
      <c r="UF1132">
        <v>0</v>
      </c>
      <c r="UG1132">
        <v>0</v>
      </c>
      <c r="UH1132">
        <v>0</v>
      </c>
      <c r="UI1132">
        <v>0</v>
      </c>
      <c r="UJ1132">
        <v>0</v>
      </c>
      <c r="UK1132">
        <v>0</v>
      </c>
      <c r="UL1132">
        <v>0</v>
      </c>
      <c r="UM1132">
        <v>0</v>
      </c>
      <c r="UN1132">
        <v>0</v>
      </c>
      <c r="UO1132">
        <v>0</v>
      </c>
      <c r="UP1132">
        <v>0</v>
      </c>
      <c r="UQ1132">
        <v>1</v>
      </c>
      <c r="UR1132">
        <v>0</v>
      </c>
      <c r="US1132">
        <v>0</v>
      </c>
      <c r="UT1132">
        <v>0</v>
      </c>
      <c r="UU1132">
        <v>0</v>
      </c>
      <c r="UV1132">
        <v>1</v>
      </c>
      <c r="UW1132">
        <v>0</v>
      </c>
      <c r="UX1132">
        <v>0</v>
      </c>
      <c r="UY1132">
        <v>0</v>
      </c>
      <c r="UZ1132">
        <v>0</v>
      </c>
      <c r="VA1132">
        <v>0</v>
      </c>
      <c r="VB1132">
        <v>0</v>
      </c>
      <c r="VC1132">
        <v>0</v>
      </c>
      <c r="VD1132">
        <v>0</v>
      </c>
      <c r="VE1132">
        <v>0</v>
      </c>
      <c r="VF1132">
        <v>0</v>
      </c>
      <c r="VG1132">
        <v>0</v>
      </c>
      <c r="VH1132">
        <v>0</v>
      </c>
      <c r="VI1132">
        <v>1</v>
      </c>
      <c r="VJ1132">
        <v>0</v>
      </c>
      <c r="VK1132">
        <v>0</v>
      </c>
      <c r="VL1132">
        <v>0</v>
      </c>
      <c r="VM1132">
        <v>0</v>
      </c>
      <c r="VN1132">
        <v>0</v>
      </c>
      <c r="VO1132">
        <v>0</v>
      </c>
      <c r="VP1132">
        <v>0</v>
      </c>
      <c r="VQ1132">
        <v>0</v>
      </c>
      <c r="VR1132">
        <v>0</v>
      </c>
      <c r="VS1132">
        <v>0</v>
      </c>
      <c r="VT1132">
        <v>0</v>
      </c>
      <c r="VU1132">
        <v>0</v>
      </c>
      <c r="VV1132">
        <v>0</v>
      </c>
      <c r="VW1132">
        <v>1</v>
      </c>
      <c r="VX1132">
        <v>1</v>
      </c>
      <c r="VY1132">
        <v>0</v>
      </c>
      <c r="VZ1132">
        <v>0</v>
      </c>
      <c r="WA1132">
        <v>0</v>
      </c>
      <c r="WB1132">
        <v>0</v>
      </c>
      <c r="WC1132">
        <v>0</v>
      </c>
      <c r="WD1132">
        <v>0</v>
      </c>
      <c r="WE1132">
        <v>0</v>
      </c>
      <c r="WF1132">
        <v>0</v>
      </c>
      <c r="WG1132">
        <v>1</v>
      </c>
      <c r="WH1132">
        <v>0</v>
      </c>
      <c r="WI1132">
        <v>0</v>
      </c>
      <c r="WJ1132">
        <v>0</v>
      </c>
      <c r="WK1132">
        <v>0</v>
      </c>
      <c r="WL1132">
        <v>1</v>
      </c>
      <c r="WM1132">
        <v>0</v>
      </c>
      <c r="WN1132">
        <v>0</v>
      </c>
      <c r="WO1132">
        <v>0</v>
      </c>
      <c r="WP1132">
        <v>0</v>
      </c>
      <c r="WQ1132">
        <v>0</v>
      </c>
      <c r="WR1132">
        <v>0</v>
      </c>
      <c r="WS1132">
        <v>0</v>
      </c>
      <c r="WT1132">
        <v>0</v>
      </c>
      <c r="WU1132">
        <v>0</v>
      </c>
      <c r="WV1132">
        <v>0</v>
      </c>
      <c r="WW1132">
        <v>0</v>
      </c>
      <c r="WX1132">
        <v>0</v>
      </c>
      <c r="WY1132">
        <v>0</v>
      </c>
      <c r="WZ1132">
        <v>0</v>
      </c>
      <c r="XA1132">
        <v>0</v>
      </c>
      <c r="XB1132">
        <v>0</v>
      </c>
      <c r="XC1132">
        <v>0</v>
      </c>
      <c r="XD1132">
        <v>0</v>
      </c>
      <c r="XE1132">
        <v>0</v>
      </c>
      <c r="XF1132">
        <v>0</v>
      </c>
      <c r="XG1132">
        <v>0</v>
      </c>
      <c r="XH1132">
        <v>0</v>
      </c>
      <c r="XI1132">
        <v>0</v>
      </c>
      <c r="XJ1132">
        <v>0</v>
      </c>
      <c r="XK1132">
        <v>0</v>
      </c>
      <c r="XL1132">
        <v>0</v>
      </c>
      <c r="XM1132">
        <v>0</v>
      </c>
      <c r="XN1132">
        <v>0</v>
      </c>
      <c r="XO1132">
        <v>0</v>
      </c>
      <c r="XP1132">
        <v>1</v>
      </c>
      <c r="XQ1132">
        <v>0</v>
      </c>
      <c r="XR1132">
        <v>1</v>
      </c>
      <c r="XS1132">
        <v>0</v>
      </c>
      <c r="XT1132">
        <v>0</v>
      </c>
      <c r="XU1132">
        <v>0</v>
      </c>
      <c r="XV1132">
        <v>0</v>
      </c>
      <c r="XW1132">
        <v>0</v>
      </c>
      <c r="XX1132">
        <v>0</v>
      </c>
      <c r="XY1132">
        <v>0</v>
      </c>
      <c r="XZ1132">
        <v>0</v>
      </c>
      <c r="YA1132">
        <v>0</v>
      </c>
      <c r="YB1132">
        <v>0</v>
      </c>
      <c r="YC1132">
        <v>0</v>
      </c>
      <c r="YD1132">
        <v>1</v>
      </c>
      <c r="YE1132">
        <v>0</v>
      </c>
      <c r="YF1132">
        <v>0</v>
      </c>
      <c r="YG1132">
        <v>0</v>
      </c>
      <c r="YH1132">
        <v>0</v>
      </c>
      <c r="YI1132">
        <v>0</v>
      </c>
      <c r="YJ1132">
        <v>0</v>
      </c>
      <c r="YK1132">
        <v>0</v>
      </c>
      <c r="YL1132">
        <v>0</v>
      </c>
      <c r="YM1132">
        <v>1</v>
      </c>
      <c r="YN1132">
        <v>0</v>
      </c>
      <c r="YO1132">
        <v>0</v>
      </c>
      <c r="YP1132">
        <v>0</v>
      </c>
      <c r="YQ1132">
        <v>0</v>
      </c>
      <c r="YR1132">
        <v>0</v>
      </c>
      <c r="YS1132">
        <v>0</v>
      </c>
      <c r="YT1132">
        <v>0</v>
      </c>
      <c r="YU1132">
        <v>0</v>
      </c>
      <c r="YV1132">
        <v>0</v>
      </c>
      <c r="YW1132">
        <v>0</v>
      </c>
      <c r="YX1132">
        <v>0</v>
      </c>
      <c r="YY1132">
        <v>0</v>
      </c>
      <c r="YZ1132">
        <v>1</v>
      </c>
      <c r="ZA1132">
        <v>1</v>
      </c>
      <c r="ZB1132">
        <v>0</v>
      </c>
      <c r="ZC1132">
        <v>0</v>
      </c>
      <c r="ZD1132">
        <v>1</v>
      </c>
      <c r="ZE1132">
        <v>1</v>
      </c>
      <c r="ZF1132">
        <v>0</v>
      </c>
      <c r="ZG1132">
        <v>0</v>
      </c>
      <c r="ZH1132">
        <v>1</v>
      </c>
      <c r="ZI1132">
        <v>0</v>
      </c>
      <c r="ZJ1132">
        <v>0</v>
      </c>
      <c r="ZK1132">
        <v>0</v>
      </c>
      <c r="ZL1132">
        <v>0</v>
      </c>
      <c r="ZM1132">
        <v>0</v>
      </c>
      <c r="ZN1132">
        <v>0</v>
      </c>
      <c r="ZO1132">
        <v>0</v>
      </c>
      <c r="ZP1132">
        <v>0</v>
      </c>
      <c r="ZQ1132">
        <v>0</v>
      </c>
      <c r="ZR1132">
        <v>0</v>
      </c>
      <c r="ZS1132">
        <v>0</v>
      </c>
      <c r="ZT1132">
        <v>0</v>
      </c>
      <c r="ZU1132">
        <v>0</v>
      </c>
      <c r="ZV1132">
        <v>1</v>
      </c>
      <c r="ZW1132">
        <v>1</v>
      </c>
      <c r="ZX1132">
        <v>0</v>
      </c>
      <c r="ZY1132">
        <v>0</v>
      </c>
      <c r="ZZ1132">
        <v>0</v>
      </c>
      <c r="AAA1132">
        <v>0</v>
      </c>
      <c r="AAB1132">
        <v>0</v>
      </c>
      <c r="AAC1132">
        <v>0</v>
      </c>
      <c r="AAD1132">
        <v>0</v>
      </c>
      <c r="AAE1132">
        <v>0</v>
      </c>
      <c r="AAF1132">
        <v>0</v>
      </c>
      <c r="AAG1132">
        <v>0</v>
      </c>
      <c r="AAH1132">
        <v>0</v>
      </c>
      <c r="AAI1132">
        <v>0</v>
      </c>
      <c r="AAJ1132">
        <v>0</v>
      </c>
      <c r="AAK1132">
        <v>0</v>
      </c>
      <c r="AAL1132">
        <v>1</v>
      </c>
      <c r="AAM1132">
        <v>0</v>
      </c>
      <c r="AAN1132">
        <v>0</v>
      </c>
      <c r="AAO1132">
        <v>0</v>
      </c>
      <c r="AAP1132">
        <v>0</v>
      </c>
      <c r="AAQ1132">
        <v>0</v>
      </c>
      <c r="AAR1132">
        <v>0</v>
      </c>
      <c r="AAS1132">
        <v>1</v>
      </c>
      <c r="AAT1132">
        <v>0</v>
      </c>
      <c r="AAU1132">
        <v>0</v>
      </c>
      <c r="AAV1132">
        <v>0</v>
      </c>
      <c r="AAW1132">
        <v>0</v>
      </c>
      <c r="AAX1132">
        <v>0</v>
      </c>
      <c r="AAY1132">
        <v>0</v>
      </c>
      <c r="AAZ1132">
        <v>1</v>
      </c>
      <c r="ABA1132">
        <v>1</v>
      </c>
      <c r="ABB1132">
        <v>0</v>
      </c>
      <c r="ABC1132">
        <v>0</v>
      </c>
      <c r="ABD1132">
        <v>0</v>
      </c>
      <c r="ABE1132">
        <v>1</v>
      </c>
      <c r="ABF1132">
        <v>0</v>
      </c>
      <c r="ABG1132">
        <v>0</v>
      </c>
      <c r="ABH1132">
        <v>0</v>
      </c>
      <c r="ABI1132">
        <v>0</v>
      </c>
      <c r="ABJ1132">
        <v>0</v>
      </c>
      <c r="ABK1132">
        <v>0</v>
      </c>
      <c r="ABL1132">
        <v>0</v>
      </c>
      <c r="ABM1132">
        <v>0</v>
      </c>
      <c r="ABN1132">
        <v>0</v>
      </c>
      <c r="ABO1132">
        <v>0</v>
      </c>
      <c r="ABP1132">
        <v>0</v>
      </c>
      <c r="ABQ1132">
        <v>0</v>
      </c>
      <c r="ABR1132">
        <v>0</v>
      </c>
      <c r="ABS1132">
        <v>1</v>
      </c>
      <c r="ABT1132">
        <v>0</v>
      </c>
      <c r="ABU1132">
        <v>0</v>
      </c>
      <c r="ABV1132">
        <v>0</v>
      </c>
      <c r="ABW1132">
        <v>0</v>
      </c>
      <c r="ABX1132">
        <v>0</v>
      </c>
      <c r="ABY1132">
        <v>0</v>
      </c>
      <c r="ABZ1132">
        <v>0</v>
      </c>
      <c r="ACA1132">
        <v>1</v>
      </c>
      <c r="ACB1132">
        <v>0</v>
      </c>
      <c r="ACC1132">
        <v>0</v>
      </c>
      <c r="ACD1132">
        <v>0</v>
      </c>
      <c r="ACE1132">
        <v>0</v>
      </c>
      <c r="ACF1132">
        <v>0</v>
      </c>
      <c r="ACG1132">
        <v>0</v>
      </c>
      <c r="ACH1132">
        <v>0</v>
      </c>
      <c r="ACI1132">
        <v>0</v>
      </c>
      <c r="ACJ1132">
        <v>0</v>
      </c>
      <c r="ACK1132">
        <v>0</v>
      </c>
      <c r="ACL1132">
        <v>0</v>
      </c>
      <c r="ACM1132">
        <v>1</v>
      </c>
      <c r="ACN1132">
        <v>0</v>
      </c>
      <c r="ACO1132">
        <v>0</v>
      </c>
      <c r="ACP1132">
        <v>0</v>
      </c>
      <c r="ACQ1132">
        <v>0</v>
      </c>
      <c r="ACR1132">
        <v>0</v>
      </c>
      <c r="ACS1132">
        <v>0</v>
      </c>
      <c r="ACT1132">
        <v>0</v>
      </c>
      <c r="ACU1132">
        <v>0</v>
      </c>
      <c r="ACV1132">
        <v>0</v>
      </c>
      <c r="ACW1132">
        <v>0</v>
      </c>
      <c r="ACX1132">
        <v>0</v>
      </c>
      <c r="ACY1132">
        <v>0</v>
      </c>
      <c r="ACZ1132">
        <v>0</v>
      </c>
      <c r="ADA1132">
        <v>0</v>
      </c>
      <c r="ADB1132">
        <v>0</v>
      </c>
      <c r="ADC1132">
        <v>0</v>
      </c>
      <c r="ADD1132">
        <v>0</v>
      </c>
      <c r="ADE1132">
        <v>0</v>
      </c>
      <c r="ADF1132">
        <v>0</v>
      </c>
      <c r="ADG1132">
        <v>0</v>
      </c>
      <c r="ADH1132">
        <v>0</v>
      </c>
      <c r="ADI1132">
        <v>0</v>
      </c>
      <c r="ADJ1132">
        <v>0</v>
      </c>
      <c r="ADK1132">
        <v>0</v>
      </c>
      <c r="ADL1132">
        <v>0</v>
      </c>
      <c r="ADM1132">
        <v>1</v>
      </c>
      <c r="ADN1132">
        <v>0</v>
      </c>
      <c r="ADO1132">
        <v>0</v>
      </c>
      <c r="ADP1132">
        <v>0</v>
      </c>
      <c r="ADQ1132">
        <v>0</v>
      </c>
      <c r="ADR1132">
        <v>1</v>
      </c>
      <c r="ADS1132">
        <v>1</v>
      </c>
      <c r="ADT1132">
        <v>1</v>
      </c>
      <c r="ADU1132">
        <v>0</v>
      </c>
      <c r="ADV1132">
        <v>0</v>
      </c>
      <c r="ADW1132">
        <v>0</v>
      </c>
      <c r="ADX1132">
        <v>0</v>
      </c>
      <c r="ADY1132">
        <v>0</v>
      </c>
      <c r="ADZ1132">
        <v>1</v>
      </c>
      <c r="AEA1132">
        <v>0</v>
      </c>
      <c r="AEB1132">
        <v>0</v>
      </c>
      <c r="AEC1132">
        <v>0</v>
      </c>
      <c r="AED1132">
        <v>0</v>
      </c>
      <c r="AEE1132">
        <v>0</v>
      </c>
      <c r="AEF1132">
        <v>0</v>
      </c>
      <c r="AEG1132">
        <v>0</v>
      </c>
      <c r="AEH1132">
        <v>0</v>
      </c>
      <c r="AEI1132">
        <v>0</v>
      </c>
      <c r="AEJ1132">
        <v>0</v>
      </c>
      <c r="AEK1132">
        <v>0</v>
      </c>
      <c r="AEL1132">
        <v>0</v>
      </c>
      <c r="AEM1132">
        <v>0</v>
      </c>
      <c r="AEN1132">
        <v>0</v>
      </c>
      <c r="AEO1132">
        <v>1</v>
      </c>
      <c r="AEP1132">
        <v>0</v>
      </c>
      <c r="AEQ1132">
        <v>0</v>
      </c>
      <c r="AER1132">
        <v>1</v>
      </c>
      <c r="AES1132">
        <v>0</v>
      </c>
      <c r="AET1132">
        <v>0</v>
      </c>
      <c r="AEU1132">
        <v>0</v>
      </c>
      <c r="AEV1132">
        <v>0</v>
      </c>
      <c r="AEW1132">
        <v>0</v>
      </c>
      <c r="AEX1132">
        <v>0</v>
      </c>
      <c r="AEY1132">
        <v>0</v>
      </c>
      <c r="AEZ1132">
        <v>0</v>
      </c>
      <c r="AFA1132">
        <v>0</v>
      </c>
      <c r="AFB1132">
        <v>0</v>
      </c>
      <c r="AFC1132">
        <v>0</v>
      </c>
      <c r="AFD1132">
        <v>0</v>
      </c>
      <c r="AFE1132">
        <v>0</v>
      </c>
      <c r="AFF1132">
        <v>0</v>
      </c>
      <c r="AFG1132">
        <v>0</v>
      </c>
      <c r="AFH1132">
        <v>0</v>
      </c>
      <c r="AFI1132">
        <v>1</v>
      </c>
      <c r="AFJ1132">
        <v>0</v>
      </c>
      <c r="AFK1132">
        <v>0</v>
      </c>
      <c r="AFL1132">
        <v>0</v>
      </c>
      <c r="AFM1132">
        <v>0</v>
      </c>
      <c r="AFN1132">
        <v>0</v>
      </c>
      <c r="AFO1132">
        <v>0</v>
      </c>
      <c r="AFP1132">
        <v>0</v>
      </c>
      <c r="AFQ1132">
        <v>0</v>
      </c>
      <c r="AFR1132">
        <v>0</v>
      </c>
      <c r="AFS1132">
        <v>0</v>
      </c>
      <c r="AFT1132">
        <v>0</v>
      </c>
      <c r="AFU1132">
        <v>0</v>
      </c>
      <c r="AFV1132">
        <v>0</v>
      </c>
      <c r="AFW1132">
        <v>0</v>
      </c>
      <c r="AFX1132">
        <v>1</v>
      </c>
      <c r="AFY1132">
        <v>0</v>
      </c>
      <c r="AFZ1132">
        <v>0</v>
      </c>
      <c r="AGA1132">
        <v>0</v>
      </c>
      <c r="AGB1132">
        <v>0</v>
      </c>
      <c r="AGC1132">
        <v>0</v>
      </c>
      <c r="AGD1132">
        <v>0</v>
      </c>
      <c r="AGE1132">
        <v>1</v>
      </c>
      <c r="AGF1132">
        <v>0</v>
      </c>
      <c r="AGG1132">
        <v>0</v>
      </c>
      <c r="AGH1132">
        <v>0</v>
      </c>
      <c r="AGI1132">
        <v>0</v>
      </c>
      <c r="AGJ1132">
        <v>1</v>
      </c>
      <c r="AGK1132">
        <v>1</v>
      </c>
      <c r="AGL1132">
        <v>0</v>
      </c>
      <c r="AGM1132">
        <v>0</v>
      </c>
      <c r="AGN1132">
        <v>0</v>
      </c>
      <c r="AGO1132">
        <v>0</v>
      </c>
      <c r="AGP1132">
        <v>0</v>
      </c>
      <c r="AGQ1132">
        <v>0</v>
      </c>
      <c r="AGR1132">
        <v>1</v>
      </c>
      <c r="AGS1132">
        <v>0</v>
      </c>
      <c r="AGT1132">
        <v>1</v>
      </c>
      <c r="AGU1132">
        <v>0</v>
      </c>
      <c r="AGV1132">
        <v>0</v>
      </c>
      <c r="AGW1132">
        <v>0</v>
      </c>
      <c r="AGX1132">
        <v>0</v>
      </c>
      <c r="AGY1132">
        <v>0</v>
      </c>
      <c r="AGZ1132">
        <v>0</v>
      </c>
      <c r="AHA1132">
        <v>0</v>
      </c>
      <c r="AHB1132">
        <v>0</v>
      </c>
      <c r="AHC1132">
        <v>0</v>
      </c>
      <c r="AHD1132">
        <v>0</v>
      </c>
      <c r="AHE1132">
        <v>0</v>
      </c>
      <c r="AHF1132">
        <v>0</v>
      </c>
      <c r="AHG1132">
        <v>0</v>
      </c>
      <c r="AHH1132">
        <v>0</v>
      </c>
      <c r="AHI1132">
        <v>1</v>
      </c>
      <c r="AHJ1132">
        <v>1</v>
      </c>
      <c r="AHK1132">
        <v>1</v>
      </c>
      <c r="AHL1132">
        <v>0</v>
      </c>
      <c r="AHM1132">
        <v>0</v>
      </c>
      <c r="AHN1132">
        <v>1</v>
      </c>
      <c r="AHO1132">
        <v>0</v>
      </c>
      <c r="AHP1132">
        <v>0</v>
      </c>
      <c r="AHQ1132">
        <v>0</v>
      </c>
      <c r="AHR1132">
        <v>0</v>
      </c>
      <c r="AHS1132">
        <v>0</v>
      </c>
      <c r="AHT1132">
        <v>0</v>
      </c>
      <c r="AHU1132">
        <v>0</v>
      </c>
      <c r="AHV1132">
        <v>0</v>
      </c>
      <c r="AHW1132">
        <v>1</v>
      </c>
      <c r="AHX1132">
        <v>0</v>
      </c>
      <c r="AHY1132">
        <v>0</v>
      </c>
      <c r="AHZ1132">
        <v>0</v>
      </c>
      <c r="AIA1132">
        <v>0</v>
      </c>
      <c r="AIB1132">
        <v>0</v>
      </c>
      <c r="AIC1132">
        <v>0</v>
      </c>
      <c r="AID1132">
        <v>0</v>
      </c>
      <c r="AIE1132">
        <v>0</v>
      </c>
      <c r="AIF1132">
        <v>0</v>
      </c>
      <c r="AIG1132">
        <v>0</v>
      </c>
      <c r="AIH1132">
        <v>0</v>
      </c>
      <c r="AII1132">
        <v>0</v>
      </c>
      <c r="AIJ1132">
        <v>0</v>
      </c>
      <c r="AIK1132">
        <v>0</v>
      </c>
      <c r="AIL1132">
        <v>0</v>
      </c>
      <c r="AIM1132">
        <v>0</v>
      </c>
      <c r="AIN1132">
        <v>1</v>
      </c>
      <c r="AIO1132">
        <v>0</v>
      </c>
      <c r="AIP1132">
        <v>0</v>
      </c>
      <c r="AIQ1132">
        <v>0</v>
      </c>
      <c r="AIR1132">
        <v>0</v>
      </c>
      <c r="AIS1132">
        <v>0</v>
      </c>
      <c r="AIT1132">
        <v>1</v>
      </c>
      <c r="AIU1132">
        <v>0</v>
      </c>
      <c r="AIV1132">
        <v>0</v>
      </c>
      <c r="AIW1132">
        <v>0</v>
      </c>
      <c r="AIX1132">
        <v>0</v>
      </c>
      <c r="AIY1132">
        <v>0</v>
      </c>
      <c r="AIZ1132">
        <v>0</v>
      </c>
      <c r="AJA1132">
        <v>0</v>
      </c>
      <c r="AJB1132">
        <v>0</v>
      </c>
      <c r="AJC1132">
        <v>0</v>
      </c>
      <c r="AJD1132">
        <v>0</v>
      </c>
      <c r="AJE1132">
        <v>0</v>
      </c>
      <c r="AJF1132">
        <v>0</v>
      </c>
      <c r="AJG1132">
        <v>0</v>
      </c>
      <c r="AJH1132">
        <v>0</v>
      </c>
      <c r="AJI1132">
        <v>0</v>
      </c>
      <c r="AJJ1132">
        <v>0</v>
      </c>
      <c r="AJK1132">
        <v>0</v>
      </c>
      <c r="AJL1132">
        <v>1</v>
      </c>
      <c r="AJM1132">
        <v>1</v>
      </c>
      <c r="AJN1132">
        <v>1</v>
      </c>
      <c r="AJO1132">
        <v>0</v>
      </c>
      <c r="AJP1132">
        <v>0</v>
      </c>
      <c r="AJQ1132">
        <v>0</v>
      </c>
      <c r="AJR1132">
        <v>0</v>
      </c>
      <c r="AJS1132">
        <v>0</v>
      </c>
      <c r="AJT1132">
        <v>0</v>
      </c>
      <c r="AJU1132">
        <v>0</v>
      </c>
      <c r="AJV1132">
        <v>0</v>
      </c>
      <c r="AJW1132">
        <v>1</v>
      </c>
      <c r="AJX1132">
        <v>0</v>
      </c>
      <c r="AJY1132">
        <v>0</v>
      </c>
      <c r="AJZ1132">
        <v>0</v>
      </c>
      <c r="AKA1132">
        <v>0</v>
      </c>
      <c r="AKB1132">
        <v>0</v>
      </c>
      <c r="AKC1132">
        <v>0</v>
      </c>
      <c r="AKD1132">
        <v>0</v>
      </c>
      <c r="AKE1132">
        <v>0</v>
      </c>
      <c r="AKF1132">
        <v>1</v>
      </c>
      <c r="AKG1132">
        <v>0</v>
      </c>
      <c r="AKH1132">
        <v>0</v>
      </c>
      <c r="AKI1132">
        <v>0</v>
      </c>
      <c r="AKJ1132">
        <v>0</v>
      </c>
      <c r="AKK1132">
        <v>0</v>
      </c>
      <c r="AKL1132">
        <v>0</v>
      </c>
      <c r="AKM1132">
        <v>0</v>
      </c>
      <c r="AKN1132">
        <v>0</v>
      </c>
      <c r="AKO1132">
        <v>0</v>
      </c>
      <c r="AKP1132">
        <v>0</v>
      </c>
      <c r="AKQ1132">
        <v>0</v>
      </c>
      <c r="AKR1132">
        <v>0</v>
      </c>
      <c r="AKS1132">
        <v>1</v>
      </c>
      <c r="AKT1132">
        <v>1</v>
      </c>
      <c r="AKU1132">
        <v>0</v>
      </c>
      <c r="AKV1132">
        <v>1</v>
      </c>
      <c r="AKW1132">
        <v>1</v>
      </c>
      <c r="AKX1132">
        <v>0</v>
      </c>
      <c r="AKY1132">
        <v>0</v>
      </c>
      <c r="AKZ1132">
        <v>0</v>
      </c>
      <c r="ALA1132">
        <v>0</v>
      </c>
      <c r="ALB1132">
        <v>0</v>
      </c>
      <c r="ALC1132">
        <v>0</v>
      </c>
      <c r="ALD1132">
        <v>0</v>
      </c>
      <c r="ALE1132">
        <v>0</v>
      </c>
      <c r="ALF1132">
        <v>0</v>
      </c>
      <c r="ALG1132">
        <v>0</v>
      </c>
      <c r="ALH1132">
        <v>0</v>
      </c>
      <c r="ALI1132">
        <v>1</v>
      </c>
      <c r="ALJ1132">
        <v>0</v>
      </c>
      <c r="ALK1132">
        <v>1</v>
      </c>
      <c r="ALL1132">
        <v>0</v>
      </c>
      <c r="ALM1132">
        <v>0</v>
      </c>
      <c r="ALN1132">
        <v>1</v>
      </c>
      <c r="ALO1132">
        <v>1</v>
      </c>
      <c r="ALP1132">
        <v>0</v>
      </c>
      <c r="ALQ1132">
        <v>0</v>
      </c>
      <c r="ALR1132">
        <v>0</v>
      </c>
      <c r="ALS1132">
        <v>0</v>
      </c>
      <c r="ALT1132">
        <v>0</v>
      </c>
      <c r="ALU1132">
        <v>0</v>
      </c>
      <c r="ALV1132">
        <v>1</v>
      </c>
      <c r="ALW1132">
        <v>0</v>
      </c>
      <c r="ALX1132">
        <v>0</v>
      </c>
      <c r="ALY1132">
        <v>0</v>
      </c>
      <c r="ALZ1132">
        <v>0</v>
      </c>
      <c r="AMA1132">
        <v>0</v>
      </c>
      <c r="AMB1132">
        <v>0</v>
      </c>
      <c r="AMC1132">
        <v>0</v>
      </c>
      <c r="AMD1132">
        <v>0</v>
      </c>
      <c r="AME1132">
        <v>0</v>
      </c>
      <c r="AMF1132">
        <v>1</v>
      </c>
      <c r="AMG1132">
        <v>0</v>
      </c>
      <c r="AMH1132">
        <v>0</v>
      </c>
      <c r="AMI1132">
        <v>1</v>
      </c>
      <c r="AMJ1132">
        <v>1</v>
      </c>
      <c r="AMK1132">
        <v>1</v>
      </c>
      <c r="AML1132">
        <v>1</v>
      </c>
      <c r="AMM1132">
        <v>0</v>
      </c>
      <c r="AMN1132">
        <v>0</v>
      </c>
      <c r="AMO1132">
        <v>0</v>
      </c>
      <c r="AMP1132">
        <v>0</v>
      </c>
      <c r="AMQ1132">
        <v>0</v>
      </c>
      <c r="AMR1132">
        <v>0</v>
      </c>
      <c r="AMS1132">
        <v>0</v>
      </c>
      <c r="AMT1132">
        <v>0</v>
      </c>
      <c r="AMU1132">
        <v>0</v>
      </c>
      <c r="AMV1132">
        <v>0</v>
      </c>
      <c r="AMW1132">
        <v>0</v>
      </c>
      <c r="AMX1132">
        <v>0</v>
      </c>
      <c r="AMY1132">
        <v>0</v>
      </c>
      <c r="AMZ1132">
        <v>0</v>
      </c>
      <c r="ANA1132">
        <v>0</v>
      </c>
      <c r="ANB1132">
        <v>0</v>
      </c>
      <c r="ANC1132">
        <v>0</v>
      </c>
      <c r="AND1132">
        <v>0</v>
      </c>
      <c r="ANE1132">
        <v>0</v>
      </c>
      <c r="ANF1132">
        <v>1</v>
      </c>
      <c r="ANG1132">
        <v>0</v>
      </c>
      <c r="ANH1132">
        <v>0</v>
      </c>
      <c r="ANI1132">
        <v>0</v>
      </c>
      <c r="ANJ1132">
        <v>1</v>
      </c>
      <c r="ANK1132">
        <v>1</v>
      </c>
      <c r="ANL1132">
        <v>0</v>
      </c>
      <c r="ANM1132">
        <v>1</v>
      </c>
      <c r="ANN1132">
        <v>0</v>
      </c>
      <c r="ANO1132">
        <v>0</v>
      </c>
      <c r="ANP1132">
        <v>0</v>
      </c>
      <c r="ANQ1132">
        <v>0</v>
      </c>
      <c r="ANR1132">
        <v>0</v>
      </c>
      <c r="ANS1132">
        <v>0</v>
      </c>
      <c r="ANT1132">
        <v>0</v>
      </c>
      <c r="ANU1132">
        <v>0</v>
      </c>
      <c r="ANV1132">
        <v>0</v>
      </c>
      <c r="ANW1132">
        <v>0</v>
      </c>
      <c r="ANX1132">
        <v>0</v>
      </c>
      <c r="ANY1132">
        <v>0</v>
      </c>
      <c r="ANZ1132">
        <v>0</v>
      </c>
      <c r="AOA1132">
        <v>0</v>
      </c>
      <c r="AOB1132">
        <v>0</v>
      </c>
      <c r="AOC1132">
        <v>0</v>
      </c>
      <c r="AOD1132">
        <v>0</v>
      </c>
      <c r="AOE1132">
        <v>0</v>
      </c>
      <c r="AOF1132">
        <v>0</v>
      </c>
      <c r="AOG1132">
        <v>0</v>
      </c>
      <c r="AOH1132">
        <v>0</v>
      </c>
      <c r="AOI1132">
        <v>0</v>
      </c>
      <c r="AOJ1132">
        <v>0</v>
      </c>
      <c r="AOK1132">
        <v>1</v>
      </c>
      <c r="AOL1132">
        <v>1</v>
      </c>
      <c r="AOM1132">
        <v>0</v>
      </c>
      <c r="AON1132">
        <v>0</v>
      </c>
      <c r="AOO1132">
        <v>0</v>
      </c>
      <c r="AOP1132">
        <v>0</v>
      </c>
      <c r="AOQ1132">
        <v>0</v>
      </c>
      <c r="AOR1132">
        <v>0</v>
      </c>
      <c r="AOS1132">
        <v>0</v>
      </c>
      <c r="AOT1132">
        <v>0</v>
      </c>
      <c r="AOU1132">
        <v>0</v>
      </c>
      <c r="AOV1132">
        <v>0</v>
      </c>
      <c r="AOW1132">
        <v>0</v>
      </c>
      <c r="AOX1132">
        <v>0</v>
      </c>
      <c r="AOY1132">
        <v>0</v>
      </c>
      <c r="AOZ1132">
        <v>0</v>
      </c>
      <c r="APA1132">
        <v>0</v>
      </c>
      <c r="APB1132">
        <v>0</v>
      </c>
      <c r="APC1132">
        <v>0</v>
      </c>
      <c r="APD1132">
        <v>0</v>
      </c>
      <c r="APE1132">
        <v>0</v>
      </c>
      <c r="APF1132">
        <v>0</v>
      </c>
      <c r="APG1132">
        <v>0</v>
      </c>
      <c r="APH1132">
        <v>0</v>
      </c>
      <c r="API1132">
        <v>0</v>
      </c>
      <c r="APJ1132">
        <v>1</v>
      </c>
      <c r="APK1132">
        <v>0</v>
      </c>
      <c r="APL1132">
        <v>0</v>
      </c>
      <c r="APM1132">
        <v>1</v>
      </c>
      <c r="APN1132">
        <v>0</v>
      </c>
      <c r="APO1132">
        <v>0</v>
      </c>
      <c r="APP1132">
        <v>0</v>
      </c>
      <c r="APQ1132">
        <v>0</v>
      </c>
      <c r="APR1132">
        <v>0</v>
      </c>
      <c r="APS1132">
        <v>0</v>
      </c>
      <c r="APT1132">
        <v>0</v>
      </c>
      <c r="APU1132">
        <v>0</v>
      </c>
      <c r="APV1132">
        <v>0</v>
      </c>
      <c r="APW1132">
        <v>0</v>
      </c>
      <c r="APX1132">
        <v>0</v>
      </c>
      <c r="APY1132">
        <v>0</v>
      </c>
      <c r="APZ1132">
        <v>0</v>
      </c>
      <c r="AQA1132">
        <v>1</v>
      </c>
      <c r="AQB1132">
        <v>0</v>
      </c>
      <c r="AQC1132">
        <v>0</v>
      </c>
      <c r="AQD1132">
        <v>0</v>
      </c>
      <c r="AQE1132">
        <v>0</v>
      </c>
      <c r="AQF1132">
        <v>0</v>
      </c>
      <c r="AQG1132">
        <v>0</v>
      </c>
      <c r="AQH1132">
        <v>0</v>
      </c>
      <c r="AQI1132">
        <v>0</v>
      </c>
      <c r="AQJ1132">
        <v>0</v>
      </c>
      <c r="AQK1132">
        <v>0</v>
      </c>
      <c r="AQL1132">
        <v>0</v>
      </c>
      <c r="AQM1132">
        <v>0</v>
      </c>
      <c r="AQN1132">
        <v>0</v>
      </c>
      <c r="AQO1132">
        <v>1</v>
      </c>
      <c r="AQP1132">
        <v>1</v>
      </c>
      <c r="AQQ1132">
        <v>1</v>
      </c>
      <c r="AQR1132">
        <v>0</v>
      </c>
      <c r="AQS1132">
        <v>1</v>
      </c>
      <c r="AQT1132">
        <v>1</v>
      </c>
      <c r="AQU1132">
        <v>0</v>
      </c>
      <c r="AQV1132">
        <v>0</v>
      </c>
      <c r="AQW1132">
        <v>0</v>
      </c>
      <c r="AQX1132">
        <v>0</v>
      </c>
      <c r="AQY1132">
        <v>0</v>
      </c>
      <c r="AQZ1132">
        <v>0</v>
      </c>
      <c r="ARA1132">
        <v>0</v>
      </c>
      <c r="ARB1132">
        <v>0</v>
      </c>
      <c r="ARC1132">
        <v>0</v>
      </c>
      <c r="ARD1132">
        <v>0</v>
      </c>
      <c r="ARE1132">
        <v>0</v>
      </c>
      <c r="ARF1132">
        <v>0</v>
      </c>
      <c r="ARG1132">
        <v>0</v>
      </c>
      <c r="ARH1132">
        <v>0</v>
      </c>
      <c r="ARI1132">
        <v>0</v>
      </c>
      <c r="ARJ1132">
        <v>0</v>
      </c>
      <c r="ARK1132">
        <v>0</v>
      </c>
      <c r="ARL1132">
        <v>0</v>
      </c>
      <c r="ARM1132">
        <v>0</v>
      </c>
      <c r="ARN1132">
        <v>1</v>
      </c>
      <c r="ARO1132">
        <v>1</v>
      </c>
      <c r="ARP1132">
        <v>1</v>
      </c>
      <c r="ARQ1132">
        <v>1</v>
      </c>
      <c r="ARR1132">
        <v>1</v>
      </c>
      <c r="ARS1132">
        <v>1</v>
      </c>
      <c r="ART1132">
        <v>0</v>
      </c>
      <c r="ARU1132">
        <v>0</v>
      </c>
      <c r="ARV1132">
        <v>0</v>
      </c>
      <c r="ARW1132">
        <v>0</v>
      </c>
      <c r="ARX1132">
        <v>1</v>
      </c>
      <c r="ARY1132">
        <v>0</v>
      </c>
      <c r="ARZ1132">
        <v>0</v>
      </c>
      <c r="ASA1132">
        <v>0</v>
      </c>
      <c r="ASB1132">
        <v>0</v>
      </c>
      <c r="ASC1132">
        <v>0</v>
      </c>
      <c r="ASD1132">
        <v>0</v>
      </c>
      <c r="ASE1132">
        <v>0</v>
      </c>
      <c r="ASF1132">
        <v>0</v>
      </c>
      <c r="ASG1132">
        <v>0</v>
      </c>
      <c r="ASH1132">
        <v>0</v>
      </c>
      <c r="ASI1132">
        <v>0</v>
      </c>
      <c r="ASJ1132">
        <v>0</v>
      </c>
      <c r="ASK1132">
        <v>0</v>
      </c>
      <c r="ASL1132">
        <v>0</v>
      </c>
      <c r="ASM1132">
        <v>0</v>
      </c>
      <c r="ASN1132">
        <v>0</v>
      </c>
      <c r="ASO1132">
        <v>0</v>
      </c>
      <c r="ASP1132">
        <v>0</v>
      </c>
      <c r="ASQ1132">
        <v>1</v>
      </c>
      <c r="ASR1132">
        <v>0</v>
      </c>
      <c r="ASS1132">
        <v>0</v>
      </c>
      <c r="AST1132">
        <v>0</v>
      </c>
      <c r="ASU1132">
        <v>0</v>
      </c>
      <c r="ASV1132">
        <v>0</v>
      </c>
      <c r="ASW1132">
        <v>0</v>
      </c>
      <c r="ASX1132">
        <v>0</v>
      </c>
      <c r="ASY1132">
        <v>1</v>
      </c>
      <c r="ASZ1132">
        <v>1</v>
      </c>
      <c r="ATA1132">
        <v>1</v>
      </c>
      <c r="ATB1132">
        <v>1</v>
      </c>
      <c r="ATC1132">
        <v>1</v>
      </c>
      <c r="ATD1132">
        <v>1</v>
      </c>
      <c r="ATE1132">
        <v>1</v>
      </c>
      <c r="ATF1132">
        <v>0</v>
      </c>
      <c r="ATG1132">
        <v>0</v>
      </c>
      <c r="ATH1132">
        <v>0</v>
      </c>
      <c r="ATI1132">
        <v>0</v>
      </c>
      <c r="ATJ1132">
        <v>0</v>
      </c>
      <c r="ATK1132">
        <v>0</v>
      </c>
      <c r="ATL1132">
        <v>0</v>
      </c>
      <c r="ATM1132">
        <v>0</v>
      </c>
      <c r="ATN1132">
        <v>0</v>
      </c>
      <c r="ATO1132">
        <v>1</v>
      </c>
      <c r="ATP1132">
        <v>0</v>
      </c>
      <c r="ATQ1132">
        <v>0</v>
      </c>
      <c r="ATR1132">
        <v>0</v>
      </c>
      <c r="ATS1132">
        <v>0</v>
      </c>
      <c r="ATT1132">
        <v>0</v>
      </c>
      <c r="ATU1132">
        <v>0</v>
      </c>
      <c r="ATV1132">
        <v>1</v>
      </c>
      <c r="ATW1132">
        <v>0</v>
      </c>
      <c r="ATX1132">
        <v>0</v>
      </c>
      <c r="ATY1132">
        <v>0</v>
      </c>
      <c r="ATZ1132">
        <v>0</v>
      </c>
      <c r="AUA1132">
        <v>0</v>
      </c>
      <c r="AUB1132">
        <v>0</v>
      </c>
      <c r="AUC1132">
        <v>0</v>
      </c>
      <c r="AUD1132">
        <v>0</v>
      </c>
      <c r="AUE1132">
        <v>0</v>
      </c>
      <c r="AUF1132">
        <v>0</v>
      </c>
      <c r="AUG1132">
        <v>0</v>
      </c>
      <c r="AUH1132">
        <v>1</v>
      </c>
      <c r="AUI1132">
        <v>1</v>
      </c>
      <c r="AUJ1132">
        <v>1</v>
      </c>
      <c r="AUK1132">
        <v>0</v>
      </c>
      <c r="AUL1132">
        <v>0</v>
      </c>
      <c r="AUM1132">
        <v>0</v>
      </c>
      <c r="AUN1132">
        <v>0</v>
      </c>
      <c r="AUO1132">
        <v>0</v>
      </c>
      <c r="AUP1132">
        <v>0</v>
      </c>
      <c r="AUQ1132">
        <v>1</v>
      </c>
      <c r="AUR1132">
        <v>0</v>
      </c>
      <c r="AUS1132">
        <v>0</v>
      </c>
      <c r="AUT1132">
        <v>0</v>
      </c>
      <c r="AUU1132">
        <v>0</v>
      </c>
      <c r="AUV1132">
        <v>0</v>
      </c>
      <c r="AUW1132">
        <v>0</v>
      </c>
      <c r="AUX1132">
        <v>0</v>
      </c>
      <c r="AUY1132">
        <v>1</v>
      </c>
      <c r="AUZ1132">
        <v>0</v>
      </c>
      <c r="AVA1132">
        <v>0</v>
      </c>
      <c r="AVB1132">
        <v>1</v>
      </c>
      <c r="AVC1132">
        <v>0</v>
      </c>
      <c r="AVD1132">
        <v>0</v>
      </c>
      <c r="AVE1132">
        <v>0</v>
      </c>
      <c r="AVF1132">
        <v>0</v>
      </c>
      <c r="AVG1132">
        <v>0</v>
      </c>
      <c r="AVH1132">
        <v>0</v>
      </c>
      <c r="AVI1132">
        <v>0</v>
      </c>
      <c r="AVJ1132">
        <v>0</v>
      </c>
      <c r="AVK1132">
        <v>0</v>
      </c>
      <c r="AVL1132">
        <v>0</v>
      </c>
      <c r="AVM1132">
        <v>1</v>
      </c>
      <c r="AVN1132">
        <v>1</v>
      </c>
      <c r="AVO1132">
        <v>1</v>
      </c>
      <c r="AVP1132">
        <v>1</v>
      </c>
      <c r="AVQ1132">
        <v>0</v>
      </c>
      <c r="AVR1132">
        <v>1</v>
      </c>
      <c r="AVS1132">
        <v>0</v>
      </c>
      <c r="AVT1132">
        <v>0</v>
      </c>
      <c r="AVU1132">
        <v>0</v>
      </c>
      <c r="AVV1132">
        <v>1</v>
      </c>
      <c r="AVW1132">
        <v>1</v>
      </c>
      <c r="AVX1132">
        <v>1</v>
      </c>
      <c r="AVY1132">
        <v>0</v>
      </c>
      <c r="AVZ1132">
        <v>0</v>
      </c>
      <c r="AWA1132">
        <v>1</v>
      </c>
      <c r="AWB1132">
        <v>1</v>
      </c>
      <c r="AWC1132">
        <v>0</v>
      </c>
      <c r="AWD1132">
        <v>0</v>
      </c>
      <c r="AWE1132">
        <v>0</v>
      </c>
      <c r="AWF1132">
        <v>0</v>
      </c>
      <c r="AWG1132">
        <v>0</v>
      </c>
      <c r="AWH1132">
        <v>0</v>
      </c>
      <c r="AWI1132">
        <v>0</v>
      </c>
      <c r="AWJ1132">
        <v>0</v>
      </c>
      <c r="AWK1132">
        <v>0</v>
      </c>
      <c r="AWL1132">
        <v>0</v>
      </c>
      <c r="AWM1132">
        <v>0</v>
      </c>
      <c r="AWN1132">
        <v>0</v>
      </c>
      <c r="AWO1132" s="16">
        <v>8</v>
      </c>
    </row>
    <row r="1133" spans="1:1289" x14ac:dyDescent="0.25">
      <c r="A1133">
        <v>3992</v>
      </c>
      <c r="B1133">
        <v>1</v>
      </c>
      <c r="C1133">
        <v>1</v>
      </c>
      <c r="D1133">
        <v>1</v>
      </c>
      <c r="E1133">
        <v>1</v>
      </c>
      <c r="F1133">
        <v>1</v>
      </c>
      <c r="G1133">
        <v>1</v>
      </c>
      <c r="H1133">
        <v>1</v>
      </c>
      <c r="I1133">
        <v>1</v>
      </c>
      <c r="J1133">
        <v>1</v>
      </c>
      <c r="K1133">
        <v>1</v>
      </c>
      <c r="L1133">
        <v>1</v>
      </c>
      <c r="M1133">
        <v>1</v>
      </c>
      <c r="N1133">
        <v>1</v>
      </c>
      <c r="O1133">
        <v>1</v>
      </c>
      <c r="P1133">
        <v>1</v>
      </c>
      <c r="Q1133">
        <v>1</v>
      </c>
      <c r="R1133">
        <v>1</v>
      </c>
      <c r="S1133">
        <v>1</v>
      </c>
      <c r="T1133">
        <v>1</v>
      </c>
      <c r="U1133">
        <v>1</v>
      </c>
      <c r="V1133">
        <v>1</v>
      </c>
      <c r="W1133">
        <v>1</v>
      </c>
      <c r="X1133">
        <v>0</v>
      </c>
      <c r="Y1133">
        <v>1</v>
      </c>
      <c r="Z1133">
        <v>1</v>
      </c>
      <c r="AA1133">
        <v>1</v>
      </c>
      <c r="AB1133">
        <v>1</v>
      </c>
      <c r="AC1133">
        <v>0</v>
      </c>
      <c r="AD1133">
        <v>1</v>
      </c>
      <c r="AE1133">
        <v>1</v>
      </c>
      <c r="AF1133">
        <v>1</v>
      </c>
      <c r="AG1133">
        <v>1</v>
      </c>
      <c r="AH1133">
        <v>0</v>
      </c>
      <c r="AI1133">
        <v>1</v>
      </c>
      <c r="AJ1133">
        <v>1</v>
      </c>
      <c r="AK1133">
        <v>1</v>
      </c>
      <c r="AL1133">
        <v>1</v>
      </c>
      <c r="AM1133">
        <v>0</v>
      </c>
      <c r="AN1133">
        <v>1</v>
      </c>
      <c r="AO1133">
        <v>0</v>
      </c>
      <c r="AP1133">
        <v>1</v>
      </c>
      <c r="AQ1133">
        <v>1</v>
      </c>
      <c r="AR1133">
        <v>0</v>
      </c>
      <c r="AS1133">
        <v>0</v>
      </c>
      <c r="AT1133">
        <v>1</v>
      </c>
      <c r="AU1133">
        <v>0</v>
      </c>
      <c r="AV1133">
        <v>1</v>
      </c>
      <c r="AW1133">
        <v>1</v>
      </c>
      <c r="AX1133">
        <v>1</v>
      </c>
      <c r="AY1133">
        <v>0</v>
      </c>
      <c r="AZ1133">
        <v>0</v>
      </c>
      <c r="BA1133">
        <v>0</v>
      </c>
      <c r="BB1133">
        <v>1</v>
      </c>
      <c r="BC1133">
        <v>0</v>
      </c>
      <c r="BD1133">
        <v>0</v>
      </c>
      <c r="BE1133">
        <v>1</v>
      </c>
      <c r="BF1133">
        <v>1</v>
      </c>
      <c r="BG1133">
        <v>1</v>
      </c>
      <c r="BH1133">
        <v>1</v>
      </c>
      <c r="BI1133">
        <v>0</v>
      </c>
      <c r="BJ1133">
        <v>1</v>
      </c>
      <c r="BK1133">
        <v>1</v>
      </c>
      <c r="BL1133">
        <v>1</v>
      </c>
      <c r="BM1133">
        <v>1</v>
      </c>
      <c r="BN1133">
        <v>0</v>
      </c>
      <c r="BO1133">
        <v>0</v>
      </c>
      <c r="BP1133">
        <v>1</v>
      </c>
      <c r="BQ1133">
        <v>0</v>
      </c>
      <c r="BR1133">
        <v>1</v>
      </c>
      <c r="BS1133">
        <v>0</v>
      </c>
      <c r="BT1133">
        <v>0</v>
      </c>
      <c r="BU1133">
        <v>1</v>
      </c>
      <c r="BV1133">
        <v>1</v>
      </c>
      <c r="BW1133">
        <v>1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1</v>
      </c>
      <c r="CE1133">
        <v>0</v>
      </c>
      <c r="CF1133">
        <v>0</v>
      </c>
      <c r="CG1133">
        <v>0</v>
      </c>
      <c r="CH1133">
        <v>0</v>
      </c>
      <c r="CI1133">
        <v>1</v>
      </c>
      <c r="CJ1133">
        <v>1</v>
      </c>
      <c r="CK1133">
        <v>1</v>
      </c>
      <c r="CL1133">
        <v>1</v>
      </c>
      <c r="CM1133">
        <v>0</v>
      </c>
      <c r="CN1133">
        <v>0</v>
      </c>
      <c r="CO1133">
        <v>1</v>
      </c>
      <c r="CP1133">
        <v>0</v>
      </c>
      <c r="CQ1133">
        <v>0</v>
      </c>
      <c r="CR1133">
        <v>0</v>
      </c>
      <c r="CS1133">
        <v>0</v>
      </c>
      <c r="CT1133">
        <v>1</v>
      </c>
      <c r="CU1133">
        <v>1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1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1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1</v>
      </c>
      <c r="EI1133">
        <v>0</v>
      </c>
      <c r="EJ1133">
        <v>1</v>
      </c>
      <c r="EK1133">
        <v>0</v>
      </c>
      <c r="EL1133">
        <v>0</v>
      </c>
      <c r="EM1133">
        <v>0</v>
      </c>
      <c r="EN1133">
        <v>0</v>
      </c>
      <c r="EO1133">
        <v>1</v>
      </c>
      <c r="EP1133">
        <v>0</v>
      </c>
      <c r="EQ1133">
        <v>1</v>
      </c>
      <c r="ER1133">
        <v>0</v>
      </c>
      <c r="ES1133">
        <v>1</v>
      </c>
      <c r="ET1133">
        <v>0</v>
      </c>
      <c r="EU1133">
        <v>1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1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  <c r="FS1133">
        <v>0</v>
      </c>
      <c r="FT1133">
        <v>0</v>
      </c>
      <c r="FU1133">
        <v>1</v>
      </c>
      <c r="FV1133">
        <v>0</v>
      </c>
      <c r="FW1133">
        <v>1</v>
      </c>
      <c r="FX1133">
        <v>0</v>
      </c>
      <c r="FY1133">
        <v>1</v>
      </c>
      <c r="FZ1133">
        <v>0</v>
      </c>
      <c r="GA1133">
        <v>0</v>
      </c>
      <c r="GB1133">
        <v>0</v>
      </c>
      <c r="GC1133">
        <v>0</v>
      </c>
      <c r="GD1133">
        <v>0</v>
      </c>
      <c r="GE1133">
        <v>0</v>
      </c>
      <c r="GF1133">
        <v>1</v>
      </c>
      <c r="GG1133">
        <v>0</v>
      </c>
      <c r="GH1133">
        <v>0</v>
      </c>
      <c r="GI1133">
        <v>0</v>
      </c>
      <c r="GJ1133">
        <v>0</v>
      </c>
      <c r="GK1133">
        <v>0</v>
      </c>
      <c r="GL1133">
        <v>0</v>
      </c>
      <c r="GM1133">
        <v>0</v>
      </c>
      <c r="GN1133">
        <v>0</v>
      </c>
      <c r="GO1133">
        <v>0</v>
      </c>
      <c r="GP1133">
        <v>0</v>
      </c>
      <c r="GQ1133">
        <v>1</v>
      </c>
      <c r="GR1133">
        <v>1</v>
      </c>
      <c r="GS1133">
        <v>0</v>
      </c>
      <c r="GT1133">
        <v>0</v>
      </c>
      <c r="GU1133">
        <v>0</v>
      </c>
      <c r="GV1133">
        <v>0</v>
      </c>
      <c r="GW1133">
        <v>0</v>
      </c>
      <c r="GX1133">
        <v>0</v>
      </c>
      <c r="GY1133">
        <v>0</v>
      </c>
      <c r="GZ1133">
        <v>0</v>
      </c>
      <c r="HA1133">
        <v>0</v>
      </c>
      <c r="HB1133">
        <v>0</v>
      </c>
      <c r="HC1133">
        <v>0</v>
      </c>
      <c r="HD1133">
        <v>0</v>
      </c>
      <c r="HE1133">
        <v>0</v>
      </c>
      <c r="HF1133">
        <v>0</v>
      </c>
      <c r="HG1133">
        <v>0</v>
      </c>
      <c r="HH1133">
        <v>0</v>
      </c>
      <c r="HI1133">
        <v>0</v>
      </c>
      <c r="HJ1133">
        <v>0</v>
      </c>
      <c r="HK1133">
        <v>0</v>
      </c>
      <c r="HL1133">
        <v>0</v>
      </c>
      <c r="HM1133">
        <v>0</v>
      </c>
      <c r="HN1133">
        <v>0</v>
      </c>
      <c r="HO1133">
        <v>0</v>
      </c>
      <c r="HP1133">
        <v>0</v>
      </c>
      <c r="HQ1133">
        <v>0</v>
      </c>
      <c r="HR1133">
        <v>0</v>
      </c>
      <c r="HS1133">
        <v>0</v>
      </c>
      <c r="HT1133">
        <v>0</v>
      </c>
      <c r="HU1133">
        <v>0</v>
      </c>
      <c r="HV1133">
        <v>0</v>
      </c>
      <c r="HW1133">
        <v>0</v>
      </c>
      <c r="HX1133">
        <v>0</v>
      </c>
      <c r="HY1133">
        <v>0</v>
      </c>
      <c r="HZ1133">
        <v>0</v>
      </c>
      <c r="IA1133">
        <v>0</v>
      </c>
      <c r="IB1133">
        <v>0</v>
      </c>
      <c r="IC1133">
        <v>0</v>
      </c>
      <c r="ID1133">
        <v>0</v>
      </c>
      <c r="IE1133">
        <v>0</v>
      </c>
      <c r="IF1133">
        <v>0</v>
      </c>
      <c r="IG1133">
        <v>0</v>
      </c>
      <c r="IH1133">
        <v>1</v>
      </c>
      <c r="II1133">
        <v>0</v>
      </c>
      <c r="IJ1133">
        <v>0</v>
      </c>
      <c r="IK1133">
        <v>0</v>
      </c>
      <c r="IL1133">
        <v>0</v>
      </c>
      <c r="IM1133">
        <v>0</v>
      </c>
      <c r="IN1133">
        <v>0</v>
      </c>
      <c r="IO1133">
        <v>0</v>
      </c>
      <c r="IP1133">
        <v>0</v>
      </c>
      <c r="IQ1133">
        <v>0</v>
      </c>
      <c r="IR1133">
        <v>0</v>
      </c>
      <c r="IS1133">
        <v>0</v>
      </c>
      <c r="IT1133">
        <v>0</v>
      </c>
      <c r="IU1133">
        <v>0</v>
      </c>
      <c r="IV1133">
        <v>0</v>
      </c>
      <c r="IW1133">
        <v>0</v>
      </c>
      <c r="IX1133">
        <v>0</v>
      </c>
      <c r="IY1133">
        <v>0</v>
      </c>
      <c r="IZ1133">
        <v>0</v>
      </c>
      <c r="JA1133">
        <v>0</v>
      </c>
      <c r="JB1133">
        <v>1</v>
      </c>
      <c r="JC1133">
        <v>0</v>
      </c>
      <c r="JD1133">
        <v>0</v>
      </c>
      <c r="JE1133">
        <v>0</v>
      </c>
      <c r="JF1133">
        <v>0</v>
      </c>
      <c r="JG1133">
        <v>0</v>
      </c>
      <c r="JH1133">
        <v>0</v>
      </c>
      <c r="JI1133">
        <v>0</v>
      </c>
      <c r="JJ1133">
        <v>0</v>
      </c>
      <c r="JK1133">
        <v>0</v>
      </c>
      <c r="JL1133">
        <v>0</v>
      </c>
      <c r="JM1133">
        <v>0</v>
      </c>
      <c r="JN1133">
        <v>0</v>
      </c>
      <c r="JO1133">
        <v>0</v>
      </c>
      <c r="JP1133">
        <v>0</v>
      </c>
      <c r="JQ1133">
        <v>0</v>
      </c>
      <c r="JR1133">
        <v>0</v>
      </c>
      <c r="JS1133">
        <v>0</v>
      </c>
      <c r="JT1133">
        <v>0</v>
      </c>
      <c r="JU1133">
        <v>0</v>
      </c>
      <c r="JV1133">
        <v>0</v>
      </c>
      <c r="JW1133">
        <v>0</v>
      </c>
      <c r="JX1133">
        <v>1</v>
      </c>
      <c r="JY1133">
        <v>0</v>
      </c>
      <c r="JZ1133">
        <v>0</v>
      </c>
      <c r="KA1133">
        <v>0</v>
      </c>
      <c r="KB1133">
        <v>0</v>
      </c>
      <c r="KC1133">
        <v>0</v>
      </c>
      <c r="KD1133">
        <v>0</v>
      </c>
      <c r="KE1133">
        <v>0</v>
      </c>
      <c r="KF1133">
        <v>0</v>
      </c>
      <c r="KG1133">
        <v>0</v>
      </c>
      <c r="KH1133">
        <v>0</v>
      </c>
      <c r="KI1133">
        <v>0</v>
      </c>
      <c r="KJ1133">
        <v>0</v>
      </c>
      <c r="KK1133">
        <v>0</v>
      </c>
      <c r="KL1133">
        <v>0</v>
      </c>
      <c r="KM1133">
        <v>0</v>
      </c>
      <c r="KN1133">
        <v>0</v>
      </c>
      <c r="KO1133">
        <v>0</v>
      </c>
      <c r="KP1133">
        <v>0</v>
      </c>
      <c r="KQ1133">
        <v>0</v>
      </c>
      <c r="KR1133">
        <v>0</v>
      </c>
      <c r="KS1133">
        <v>0</v>
      </c>
      <c r="KT1133">
        <v>0</v>
      </c>
      <c r="KU1133">
        <v>0</v>
      </c>
      <c r="KV1133">
        <v>0</v>
      </c>
      <c r="KW1133">
        <v>1</v>
      </c>
      <c r="KX1133">
        <v>0</v>
      </c>
      <c r="KY1133">
        <v>0</v>
      </c>
      <c r="KZ1133">
        <v>0</v>
      </c>
      <c r="LA1133">
        <v>0</v>
      </c>
      <c r="LB1133">
        <v>0</v>
      </c>
      <c r="LC1133">
        <v>0</v>
      </c>
      <c r="LD1133">
        <v>1</v>
      </c>
      <c r="LE1133">
        <v>0</v>
      </c>
      <c r="LF1133">
        <v>0</v>
      </c>
      <c r="LG1133">
        <v>0</v>
      </c>
      <c r="LH1133">
        <v>0</v>
      </c>
      <c r="LI1133">
        <v>0</v>
      </c>
      <c r="LJ1133">
        <v>0</v>
      </c>
      <c r="LK1133">
        <v>1</v>
      </c>
      <c r="LL1133">
        <v>0</v>
      </c>
      <c r="LM1133">
        <v>0</v>
      </c>
      <c r="LN1133">
        <v>0</v>
      </c>
      <c r="LO1133">
        <v>0</v>
      </c>
      <c r="LP1133">
        <v>0</v>
      </c>
      <c r="LQ1133">
        <v>0</v>
      </c>
      <c r="LR1133">
        <v>1</v>
      </c>
      <c r="LS1133">
        <v>0</v>
      </c>
      <c r="LT1133">
        <v>0</v>
      </c>
      <c r="LU1133">
        <v>0</v>
      </c>
      <c r="LV1133">
        <v>0</v>
      </c>
      <c r="LW1133">
        <v>0</v>
      </c>
      <c r="LX1133">
        <v>0</v>
      </c>
      <c r="LY1133">
        <v>0</v>
      </c>
      <c r="LZ1133">
        <v>0</v>
      </c>
      <c r="MA1133">
        <v>0</v>
      </c>
      <c r="MB1133">
        <v>0</v>
      </c>
      <c r="MC1133">
        <v>0</v>
      </c>
      <c r="MD1133">
        <v>0</v>
      </c>
      <c r="ME1133">
        <v>0</v>
      </c>
      <c r="MF1133">
        <v>0</v>
      </c>
      <c r="MG1133">
        <v>1</v>
      </c>
      <c r="MH1133">
        <v>1</v>
      </c>
      <c r="MI1133">
        <v>0</v>
      </c>
      <c r="MJ1133">
        <v>0</v>
      </c>
      <c r="MK1133">
        <v>0</v>
      </c>
      <c r="ML1133">
        <v>0</v>
      </c>
      <c r="MM1133">
        <v>1</v>
      </c>
      <c r="MN1133">
        <v>1</v>
      </c>
      <c r="MO1133">
        <v>0</v>
      </c>
      <c r="MP1133">
        <v>0</v>
      </c>
      <c r="MQ1133">
        <v>0</v>
      </c>
      <c r="MR1133">
        <v>0</v>
      </c>
      <c r="MS1133">
        <v>0</v>
      </c>
      <c r="MT1133">
        <v>0</v>
      </c>
      <c r="MU1133">
        <v>0</v>
      </c>
      <c r="MV1133">
        <v>0</v>
      </c>
      <c r="MW1133">
        <v>1</v>
      </c>
      <c r="MX1133">
        <v>0</v>
      </c>
      <c r="MY1133">
        <v>0</v>
      </c>
      <c r="MZ1133">
        <v>0</v>
      </c>
      <c r="NA1133">
        <v>0</v>
      </c>
      <c r="NB1133">
        <v>0</v>
      </c>
      <c r="NC1133">
        <v>0</v>
      </c>
      <c r="ND1133">
        <v>0</v>
      </c>
      <c r="NE1133">
        <v>0</v>
      </c>
      <c r="NF1133">
        <v>0</v>
      </c>
      <c r="NG1133">
        <v>0</v>
      </c>
      <c r="NH1133">
        <v>0</v>
      </c>
      <c r="NI1133">
        <v>0</v>
      </c>
      <c r="NJ1133">
        <v>0</v>
      </c>
      <c r="NK1133">
        <v>0</v>
      </c>
      <c r="NL1133">
        <v>0</v>
      </c>
      <c r="NM1133">
        <v>0</v>
      </c>
      <c r="NN1133">
        <v>0</v>
      </c>
      <c r="NO1133">
        <v>0</v>
      </c>
      <c r="NP1133">
        <v>0</v>
      </c>
      <c r="NQ1133">
        <v>0</v>
      </c>
      <c r="NR1133">
        <v>0</v>
      </c>
      <c r="NS1133">
        <v>0</v>
      </c>
      <c r="NT1133">
        <v>0</v>
      </c>
      <c r="NU1133">
        <v>0</v>
      </c>
      <c r="NV1133">
        <v>0</v>
      </c>
      <c r="NW1133">
        <v>0</v>
      </c>
      <c r="NX1133">
        <v>0</v>
      </c>
      <c r="NY1133">
        <v>0</v>
      </c>
      <c r="NZ1133">
        <v>0</v>
      </c>
      <c r="OA1133">
        <v>0</v>
      </c>
      <c r="OB1133">
        <v>0</v>
      </c>
      <c r="OC1133">
        <v>0</v>
      </c>
      <c r="OD1133">
        <v>0</v>
      </c>
      <c r="OE1133">
        <v>0</v>
      </c>
      <c r="OF1133">
        <v>1</v>
      </c>
      <c r="OG1133">
        <v>0</v>
      </c>
      <c r="OH1133">
        <v>0</v>
      </c>
      <c r="OI1133">
        <v>1</v>
      </c>
      <c r="OJ1133">
        <v>0</v>
      </c>
      <c r="OK1133">
        <v>1</v>
      </c>
      <c r="OL1133">
        <v>0</v>
      </c>
      <c r="OM1133">
        <v>0</v>
      </c>
      <c r="ON1133">
        <v>0</v>
      </c>
      <c r="OO1133">
        <v>0</v>
      </c>
      <c r="OP1133">
        <v>0</v>
      </c>
      <c r="OQ1133">
        <v>0</v>
      </c>
      <c r="OR1133">
        <v>0</v>
      </c>
      <c r="OS1133">
        <v>0</v>
      </c>
      <c r="OT1133">
        <v>0</v>
      </c>
      <c r="OU1133">
        <v>0</v>
      </c>
      <c r="OV1133">
        <v>0</v>
      </c>
      <c r="OW1133">
        <v>1</v>
      </c>
      <c r="OX1133">
        <v>0</v>
      </c>
      <c r="OY1133">
        <v>1</v>
      </c>
      <c r="OZ1133">
        <v>0</v>
      </c>
      <c r="PA1133">
        <v>0</v>
      </c>
      <c r="PB1133">
        <v>0</v>
      </c>
      <c r="PC1133">
        <v>1</v>
      </c>
      <c r="PD1133">
        <v>0</v>
      </c>
      <c r="PE1133">
        <v>0</v>
      </c>
      <c r="PF1133">
        <v>0</v>
      </c>
      <c r="PG1133">
        <v>0</v>
      </c>
      <c r="PH1133">
        <v>0</v>
      </c>
      <c r="PI1133">
        <v>0</v>
      </c>
      <c r="PJ1133">
        <v>0</v>
      </c>
      <c r="PK1133">
        <v>0</v>
      </c>
      <c r="PL1133">
        <v>0</v>
      </c>
      <c r="PM1133">
        <v>0</v>
      </c>
      <c r="PN1133">
        <v>0</v>
      </c>
      <c r="PO1133">
        <v>0</v>
      </c>
      <c r="PP1133">
        <v>0</v>
      </c>
      <c r="PQ1133">
        <v>0</v>
      </c>
      <c r="PR1133">
        <v>0</v>
      </c>
      <c r="PS1133">
        <v>0</v>
      </c>
      <c r="PT1133">
        <v>0</v>
      </c>
      <c r="PU1133">
        <v>0</v>
      </c>
      <c r="PV1133">
        <v>0</v>
      </c>
      <c r="PW1133">
        <v>0</v>
      </c>
      <c r="PX1133">
        <v>0</v>
      </c>
      <c r="PY1133">
        <v>0</v>
      </c>
      <c r="PZ1133">
        <v>0</v>
      </c>
      <c r="QA1133">
        <v>1</v>
      </c>
      <c r="QB1133">
        <v>1</v>
      </c>
      <c r="QC1133">
        <v>0</v>
      </c>
      <c r="QD1133">
        <v>1</v>
      </c>
      <c r="QE1133">
        <v>0</v>
      </c>
      <c r="QF1133">
        <v>0</v>
      </c>
      <c r="QG1133">
        <v>1</v>
      </c>
      <c r="QH1133">
        <v>0</v>
      </c>
      <c r="QI1133">
        <v>0</v>
      </c>
      <c r="QJ1133">
        <v>0</v>
      </c>
      <c r="QK1133">
        <v>1</v>
      </c>
      <c r="QL1133">
        <v>0</v>
      </c>
      <c r="QM1133">
        <v>0</v>
      </c>
      <c r="QN1133">
        <v>0</v>
      </c>
      <c r="QO1133">
        <v>0</v>
      </c>
      <c r="QP1133">
        <v>1</v>
      </c>
      <c r="QQ1133">
        <v>0</v>
      </c>
      <c r="QR1133">
        <v>1</v>
      </c>
      <c r="QS1133">
        <v>0</v>
      </c>
      <c r="QT1133">
        <v>0</v>
      </c>
      <c r="QU1133">
        <v>0</v>
      </c>
      <c r="QV1133">
        <v>0</v>
      </c>
      <c r="QW1133">
        <v>0</v>
      </c>
      <c r="QX1133">
        <v>1</v>
      </c>
      <c r="QY1133">
        <v>0</v>
      </c>
      <c r="QZ1133">
        <v>0</v>
      </c>
      <c r="RA1133">
        <v>0</v>
      </c>
      <c r="RB1133">
        <v>0</v>
      </c>
      <c r="RC1133">
        <v>0</v>
      </c>
      <c r="RD1133">
        <v>0</v>
      </c>
      <c r="RE1133">
        <v>0</v>
      </c>
      <c r="RF1133">
        <v>0</v>
      </c>
      <c r="RG1133">
        <v>0</v>
      </c>
      <c r="RH1133">
        <v>0</v>
      </c>
      <c r="RI1133">
        <v>0</v>
      </c>
      <c r="RJ1133">
        <v>0</v>
      </c>
      <c r="RK1133">
        <v>1</v>
      </c>
      <c r="RL1133">
        <v>0</v>
      </c>
      <c r="RM1133">
        <v>0</v>
      </c>
      <c r="RN1133">
        <v>1</v>
      </c>
      <c r="RO1133">
        <v>1</v>
      </c>
      <c r="RP1133">
        <v>0</v>
      </c>
      <c r="RQ1133">
        <v>0</v>
      </c>
      <c r="RR1133">
        <v>0</v>
      </c>
      <c r="RS1133">
        <v>0</v>
      </c>
      <c r="RT1133">
        <v>0</v>
      </c>
      <c r="RU1133">
        <v>0</v>
      </c>
      <c r="RV1133">
        <v>0</v>
      </c>
      <c r="RW1133">
        <v>0</v>
      </c>
      <c r="RX1133">
        <v>0</v>
      </c>
      <c r="RY1133">
        <v>0</v>
      </c>
      <c r="RZ1133">
        <v>0</v>
      </c>
      <c r="SA1133">
        <v>0</v>
      </c>
      <c r="SB1133">
        <v>0</v>
      </c>
      <c r="SC1133">
        <v>0</v>
      </c>
      <c r="SD1133">
        <v>0</v>
      </c>
      <c r="SE1133">
        <v>1</v>
      </c>
      <c r="SF1133">
        <v>1</v>
      </c>
      <c r="SG1133">
        <v>0</v>
      </c>
      <c r="SH1133">
        <v>0</v>
      </c>
      <c r="SI1133">
        <v>0</v>
      </c>
      <c r="SJ1133">
        <v>0</v>
      </c>
      <c r="SK1133">
        <v>0</v>
      </c>
      <c r="SL1133">
        <v>0</v>
      </c>
      <c r="SM1133">
        <v>0</v>
      </c>
      <c r="SN1133">
        <v>0</v>
      </c>
      <c r="SO1133">
        <v>0</v>
      </c>
      <c r="SP1133">
        <v>0</v>
      </c>
      <c r="SQ1133">
        <v>0</v>
      </c>
      <c r="SR1133">
        <v>1</v>
      </c>
      <c r="SS1133">
        <v>0</v>
      </c>
      <c r="ST1133">
        <v>0</v>
      </c>
      <c r="SU1133">
        <v>0</v>
      </c>
      <c r="SV1133">
        <v>0</v>
      </c>
      <c r="SW1133">
        <v>0</v>
      </c>
      <c r="SX1133">
        <v>0</v>
      </c>
      <c r="SY1133">
        <v>0</v>
      </c>
      <c r="SZ1133">
        <v>0</v>
      </c>
      <c r="TA1133">
        <v>0</v>
      </c>
      <c r="TB1133">
        <v>0</v>
      </c>
      <c r="TC1133">
        <v>0</v>
      </c>
      <c r="TD1133">
        <v>0</v>
      </c>
      <c r="TE1133">
        <v>0</v>
      </c>
      <c r="TF1133">
        <v>0</v>
      </c>
      <c r="TG1133">
        <v>0</v>
      </c>
      <c r="TH1133">
        <v>0</v>
      </c>
      <c r="TI1133">
        <v>0</v>
      </c>
      <c r="TJ1133">
        <v>0</v>
      </c>
      <c r="TK1133">
        <v>0</v>
      </c>
      <c r="TL1133">
        <v>0</v>
      </c>
      <c r="TM1133">
        <v>0</v>
      </c>
      <c r="TN1133">
        <v>0</v>
      </c>
      <c r="TO1133">
        <v>0</v>
      </c>
      <c r="TP1133">
        <v>0</v>
      </c>
      <c r="TQ1133">
        <v>0</v>
      </c>
      <c r="TR1133">
        <v>0</v>
      </c>
      <c r="TS1133">
        <v>0</v>
      </c>
      <c r="TT1133">
        <v>0</v>
      </c>
      <c r="TU1133">
        <v>0</v>
      </c>
      <c r="TV1133">
        <v>0</v>
      </c>
      <c r="TW1133">
        <v>0</v>
      </c>
      <c r="TX1133">
        <v>0</v>
      </c>
      <c r="TY1133">
        <v>0</v>
      </c>
      <c r="TZ1133">
        <v>0</v>
      </c>
      <c r="UA1133">
        <v>1</v>
      </c>
      <c r="UB1133">
        <v>0</v>
      </c>
      <c r="UC1133">
        <v>0</v>
      </c>
      <c r="UD1133">
        <v>0</v>
      </c>
      <c r="UE1133">
        <v>0</v>
      </c>
      <c r="UF1133">
        <v>0</v>
      </c>
      <c r="UG1133">
        <v>0</v>
      </c>
      <c r="UH1133">
        <v>0</v>
      </c>
      <c r="UI1133">
        <v>0</v>
      </c>
      <c r="UJ1133">
        <v>0</v>
      </c>
      <c r="UK1133">
        <v>0</v>
      </c>
      <c r="UL1133">
        <v>0</v>
      </c>
      <c r="UM1133">
        <v>0</v>
      </c>
      <c r="UN1133">
        <v>0</v>
      </c>
      <c r="UO1133">
        <v>1</v>
      </c>
      <c r="UP1133">
        <v>0</v>
      </c>
      <c r="UQ1133">
        <v>0</v>
      </c>
      <c r="UR1133">
        <v>0</v>
      </c>
      <c r="US1133">
        <v>0</v>
      </c>
      <c r="UT1133">
        <v>0</v>
      </c>
      <c r="UU1133">
        <v>0</v>
      </c>
      <c r="UV1133">
        <v>0</v>
      </c>
      <c r="UW1133">
        <v>0</v>
      </c>
      <c r="UX1133">
        <v>1</v>
      </c>
      <c r="UY1133">
        <v>0</v>
      </c>
      <c r="UZ1133">
        <v>0</v>
      </c>
      <c r="VA1133">
        <v>0</v>
      </c>
      <c r="VB1133">
        <v>0</v>
      </c>
      <c r="VC1133">
        <v>0</v>
      </c>
      <c r="VD1133">
        <v>0</v>
      </c>
      <c r="VE1133">
        <v>0</v>
      </c>
      <c r="VF1133">
        <v>0</v>
      </c>
      <c r="VG1133">
        <v>0</v>
      </c>
      <c r="VH1133">
        <v>1</v>
      </c>
      <c r="VI1133">
        <v>0</v>
      </c>
      <c r="VJ1133">
        <v>0</v>
      </c>
      <c r="VK1133">
        <v>0</v>
      </c>
      <c r="VL1133">
        <v>0</v>
      </c>
      <c r="VM1133">
        <v>0</v>
      </c>
      <c r="VN1133">
        <v>0</v>
      </c>
      <c r="VO1133">
        <v>0</v>
      </c>
      <c r="VP1133">
        <v>0</v>
      </c>
      <c r="VQ1133">
        <v>0</v>
      </c>
      <c r="VR1133">
        <v>0</v>
      </c>
      <c r="VS1133">
        <v>0</v>
      </c>
      <c r="VT1133">
        <v>0</v>
      </c>
      <c r="VU1133">
        <v>0</v>
      </c>
      <c r="VV1133">
        <v>0</v>
      </c>
      <c r="VW1133">
        <v>0</v>
      </c>
      <c r="VX1133">
        <v>0</v>
      </c>
      <c r="VY1133">
        <v>0</v>
      </c>
      <c r="VZ1133">
        <v>0</v>
      </c>
      <c r="WA1133">
        <v>0</v>
      </c>
      <c r="WB1133">
        <v>0</v>
      </c>
      <c r="WC1133">
        <v>0</v>
      </c>
      <c r="WD1133">
        <v>0</v>
      </c>
      <c r="WE1133">
        <v>0</v>
      </c>
      <c r="WF1133">
        <v>0</v>
      </c>
      <c r="WG1133">
        <v>0</v>
      </c>
      <c r="WH1133">
        <v>0</v>
      </c>
      <c r="WI1133">
        <v>0</v>
      </c>
      <c r="WJ1133">
        <v>0</v>
      </c>
      <c r="WK1133">
        <v>0</v>
      </c>
      <c r="WL1133">
        <v>0</v>
      </c>
      <c r="WM1133">
        <v>0</v>
      </c>
      <c r="WN1133">
        <v>0</v>
      </c>
      <c r="WO1133">
        <v>1</v>
      </c>
      <c r="WP1133">
        <v>0</v>
      </c>
      <c r="WQ1133">
        <v>0</v>
      </c>
      <c r="WR1133">
        <v>0</v>
      </c>
      <c r="WS1133">
        <v>0</v>
      </c>
      <c r="WT1133">
        <v>0</v>
      </c>
      <c r="WU1133">
        <v>0</v>
      </c>
      <c r="WV1133">
        <v>0</v>
      </c>
      <c r="WW1133">
        <v>0</v>
      </c>
      <c r="WX1133">
        <v>0</v>
      </c>
      <c r="WY1133">
        <v>0</v>
      </c>
      <c r="WZ1133">
        <v>0</v>
      </c>
      <c r="XA1133">
        <v>0</v>
      </c>
      <c r="XB1133">
        <v>0</v>
      </c>
      <c r="XC1133">
        <v>0</v>
      </c>
      <c r="XD1133">
        <v>0</v>
      </c>
      <c r="XE1133">
        <v>0</v>
      </c>
      <c r="XF1133">
        <v>0</v>
      </c>
      <c r="XG1133">
        <v>0</v>
      </c>
      <c r="XH1133">
        <v>0</v>
      </c>
      <c r="XI1133">
        <v>0</v>
      </c>
      <c r="XJ1133">
        <v>0</v>
      </c>
      <c r="XK1133">
        <v>0</v>
      </c>
      <c r="XL1133">
        <v>0</v>
      </c>
      <c r="XM1133">
        <v>0</v>
      </c>
      <c r="XN1133">
        <v>0</v>
      </c>
      <c r="XO1133">
        <v>0</v>
      </c>
      <c r="XP1133">
        <v>0</v>
      </c>
      <c r="XQ1133">
        <v>1</v>
      </c>
      <c r="XR1133">
        <v>0</v>
      </c>
      <c r="XS1133">
        <v>0</v>
      </c>
      <c r="XT1133">
        <v>0</v>
      </c>
      <c r="XU1133">
        <v>0</v>
      </c>
      <c r="XV1133">
        <v>0</v>
      </c>
      <c r="XW1133">
        <v>0</v>
      </c>
      <c r="XX1133">
        <v>0</v>
      </c>
      <c r="XY1133">
        <v>0</v>
      </c>
      <c r="XZ1133">
        <v>0</v>
      </c>
      <c r="YA1133">
        <v>0</v>
      </c>
      <c r="YB1133">
        <v>0</v>
      </c>
      <c r="YC1133">
        <v>0</v>
      </c>
      <c r="YD1133">
        <v>1</v>
      </c>
      <c r="YE1133">
        <v>0</v>
      </c>
      <c r="YF1133">
        <v>1</v>
      </c>
      <c r="YG1133">
        <v>0</v>
      </c>
      <c r="YH1133">
        <v>0</v>
      </c>
      <c r="YI1133">
        <v>0</v>
      </c>
      <c r="YJ1133">
        <v>0</v>
      </c>
      <c r="YK1133">
        <v>0</v>
      </c>
      <c r="YL1133">
        <v>0</v>
      </c>
      <c r="YM1133">
        <v>0</v>
      </c>
      <c r="YN1133">
        <v>0</v>
      </c>
      <c r="YO1133">
        <v>0</v>
      </c>
      <c r="YP1133">
        <v>0</v>
      </c>
      <c r="YQ1133">
        <v>0</v>
      </c>
      <c r="YR1133">
        <v>1</v>
      </c>
      <c r="YS1133">
        <v>0</v>
      </c>
      <c r="YT1133">
        <v>1</v>
      </c>
      <c r="YU1133">
        <v>0</v>
      </c>
      <c r="YV1133">
        <v>0</v>
      </c>
      <c r="YW1133">
        <v>0</v>
      </c>
      <c r="YX1133">
        <v>0</v>
      </c>
      <c r="YY1133">
        <v>1</v>
      </c>
      <c r="YZ1133">
        <v>0</v>
      </c>
      <c r="ZA1133">
        <v>0</v>
      </c>
      <c r="ZB1133">
        <v>0</v>
      </c>
      <c r="ZC1133">
        <v>0</v>
      </c>
      <c r="ZD1133">
        <v>0</v>
      </c>
      <c r="ZE1133">
        <v>0</v>
      </c>
      <c r="ZF1133">
        <v>1</v>
      </c>
      <c r="ZG1133">
        <v>0</v>
      </c>
      <c r="ZH1133">
        <v>0</v>
      </c>
      <c r="ZI1133">
        <v>0</v>
      </c>
      <c r="ZJ1133">
        <v>0</v>
      </c>
      <c r="ZK1133">
        <v>0</v>
      </c>
      <c r="ZL1133">
        <v>0</v>
      </c>
      <c r="ZM1133">
        <v>0</v>
      </c>
      <c r="ZN1133">
        <v>0</v>
      </c>
      <c r="ZO1133">
        <v>0</v>
      </c>
      <c r="ZP1133">
        <v>0</v>
      </c>
      <c r="ZQ1133">
        <v>0</v>
      </c>
      <c r="ZR1133">
        <v>0</v>
      </c>
      <c r="ZS1133">
        <v>0</v>
      </c>
      <c r="ZT1133">
        <v>1</v>
      </c>
      <c r="ZU1133">
        <v>0</v>
      </c>
      <c r="ZV1133">
        <v>0</v>
      </c>
      <c r="ZW1133">
        <v>0</v>
      </c>
      <c r="ZX1133">
        <v>0</v>
      </c>
      <c r="ZY1133">
        <v>0</v>
      </c>
      <c r="ZZ1133">
        <v>1</v>
      </c>
      <c r="AAA1133">
        <v>0</v>
      </c>
      <c r="AAB1133">
        <v>0</v>
      </c>
      <c r="AAC1133">
        <v>0</v>
      </c>
      <c r="AAD1133">
        <v>0</v>
      </c>
      <c r="AAE1133">
        <v>0</v>
      </c>
      <c r="AAF1133">
        <v>0</v>
      </c>
      <c r="AAG1133">
        <v>0</v>
      </c>
      <c r="AAH1133">
        <v>0</v>
      </c>
      <c r="AAI1133">
        <v>0</v>
      </c>
      <c r="AAJ1133">
        <v>0</v>
      </c>
      <c r="AAK1133">
        <v>0</v>
      </c>
      <c r="AAL1133">
        <v>0</v>
      </c>
      <c r="AAM1133">
        <v>0</v>
      </c>
      <c r="AAN1133">
        <v>0</v>
      </c>
      <c r="AAO1133">
        <v>0</v>
      </c>
      <c r="AAP1133">
        <v>1</v>
      </c>
      <c r="AAQ1133">
        <v>0</v>
      </c>
      <c r="AAR1133">
        <v>0</v>
      </c>
      <c r="AAS1133">
        <v>0</v>
      </c>
      <c r="AAT1133">
        <v>0</v>
      </c>
      <c r="AAU1133">
        <v>1</v>
      </c>
      <c r="AAV1133">
        <v>0</v>
      </c>
      <c r="AAW1133">
        <v>0</v>
      </c>
      <c r="AAX1133">
        <v>0</v>
      </c>
      <c r="AAY1133">
        <v>0</v>
      </c>
      <c r="AAZ1133">
        <v>0</v>
      </c>
      <c r="ABA1133">
        <v>0</v>
      </c>
      <c r="ABB1133">
        <v>0</v>
      </c>
      <c r="ABC1133">
        <v>0</v>
      </c>
      <c r="ABD1133">
        <v>0</v>
      </c>
      <c r="ABE1133">
        <v>0</v>
      </c>
      <c r="ABF1133">
        <v>0</v>
      </c>
      <c r="ABG1133">
        <v>0</v>
      </c>
      <c r="ABH1133">
        <v>0</v>
      </c>
      <c r="ABI1133">
        <v>0</v>
      </c>
      <c r="ABJ1133">
        <v>0</v>
      </c>
      <c r="ABK1133">
        <v>0</v>
      </c>
      <c r="ABL1133">
        <v>0</v>
      </c>
      <c r="ABM1133">
        <v>0</v>
      </c>
      <c r="ABN1133">
        <v>0</v>
      </c>
      <c r="ABO1133">
        <v>0</v>
      </c>
      <c r="ABP1133">
        <v>0</v>
      </c>
      <c r="ABQ1133">
        <v>0</v>
      </c>
      <c r="ABR1133">
        <v>1</v>
      </c>
      <c r="ABS1133">
        <v>0</v>
      </c>
      <c r="ABT1133">
        <v>0</v>
      </c>
      <c r="ABU1133">
        <v>0</v>
      </c>
      <c r="ABV1133">
        <v>0</v>
      </c>
      <c r="ABW1133">
        <v>0</v>
      </c>
      <c r="ABX1133">
        <v>0</v>
      </c>
      <c r="ABY1133">
        <v>0</v>
      </c>
      <c r="ABZ1133">
        <v>0</v>
      </c>
      <c r="ACA1133">
        <v>0</v>
      </c>
      <c r="ACB1133">
        <v>0</v>
      </c>
      <c r="ACC1133">
        <v>0</v>
      </c>
      <c r="ACD1133">
        <v>0</v>
      </c>
      <c r="ACE1133">
        <v>0</v>
      </c>
      <c r="ACF1133">
        <v>0</v>
      </c>
      <c r="ACG1133">
        <v>0</v>
      </c>
      <c r="ACH1133">
        <v>0</v>
      </c>
      <c r="ACI1133">
        <v>0</v>
      </c>
      <c r="ACJ1133">
        <v>0</v>
      </c>
      <c r="ACK1133">
        <v>1</v>
      </c>
      <c r="ACL1133">
        <v>0</v>
      </c>
      <c r="ACM1133">
        <v>0</v>
      </c>
      <c r="ACN1133">
        <v>0</v>
      </c>
      <c r="ACO1133">
        <v>0</v>
      </c>
      <c r="ACP1133">
        <v>0</v>
      </c>
      <c r="ACQ1133">
        <v>0</v>
      </c>
      <c r="ACR1133">
        <v>0</v>
      </c>
      <c r="ACS1133">
        <v>0</v>
      </c>
      <c r="ACT1133">
        <v>0</v>
      </c>
      <c r="ACU1133">
        <v>0</v>
      </c>
      <c r="ACV1133">
        <v>0</v>
      </c>
      <c r="ACW1133">
        <v>1</v>
      </c>
      <c r="ACX1133">
        <v>0</v>
      </c>
      <c r="ACY1133">
        <v>0</v>
      </c>
      <c r="ACZ1133">
        <v>0</v>
      </c>
      <c r="ADA1133">
        <v>0</v>
      </c>
      <c r="ADB1133">
        <v>0</v>
      </c>
      <c r="ADC1133">
        <v>0</v>
      </c>
      <c r="ADD1133">
        <v>0</v>
      </c>
      <c r="ADE1133">
        <v>0</v>
      </c>
      <c r="ADF1133">
        <v>0</v>
      </c>
      <c r="ADG1133">
        <v>0</v>
      </c>
      <c r="ADH1133">
        <v>0</v>
      </c>
      <c r="ADI1133">
        <v>0</v>
      </c>
      <c r="ADJ1133">
        <v>1</v>
      </c>
      <c r="ADK1133">
        <v>0</v>
      </c>
      <c r="ADL1133">
        <v>0</v>
      </c>
      <c r="ADM1133">
        <v>0</v>
      </c>
      <c r="ADN1133">
        <v>0</v>
      </c>
      <c r="ADO1133">
        <v>0</v>
      </c>
      <c r="ADP1133">
        <v>0</v>
      </c>
      <c r="ADQ1133">
        <v>0</v>
      </c>
      <c r="ADR1133">
        <v>0</v>
      </c>
      <c r="ADS1133">
        <v>0</v>
      </c>
      <c r="ADT1133">
        <v>0</v>
      </c>
      <c r="ADU1133">
        <v>0</v>
      </c>
      <c r="ADV1133">
        <v>0</v>
      </c>
      <c r="ADW1133">
        <v>0</v>
      </c>
      <c r="ADX1133">
        <v>0</v>
      </c>
      <c r="ADY1133">
        <v>0</v>
      </c>
      <c r="ADZ1133">
        <v>0</v>
      </c>
      <c r="AEA1133">
        <v>0</v>
      </c>
      <c r="AEB1133">
        <v>0</v>
      </c>
      <c r="AEC1133">
        <v>1</v>
      </c>
      <c r="AED1133">
        <v>0</v>
      </c>
      <c r="AEE1133">
        <v>0</v>
      </c>
      <c r="AEF1133">
        <v>0</v>
      </c>
      <c r="AEG1133">
        <v>0</v>
      </c>
      <c r="AEH1133">
        <v>0</v>
      </c>
      <c r="AEI1133">
        <v>0</v>
      </c>
      <c r="AEJ1133">
        <v>0</v>
      </c>
      <c r="AEK1133">
        <v>0</v>
      </c>
      <c r="AEL1133">
        <v>0</v>
      </c>
      <c r="AEM1133">
        <v>0</v>
      </c>
      <c r="AEN1133">
        <v>0</v>
      </c>
      <c r="AEO1133">
        <v>0</v>
      </c>
      <c r="AEP1133">
        <v>0</v>
      </c>
      <c r="AEQ1133">
        <v>0</v>
      </c>
      <c r="AER1133">
        <v>0</v>
      </c>
      <c r="AES1133">
        <v>0</v>
      </c>
      <c r="AET1133">
        <v>0</v>
      </c>
      <c r="AEU1133">
        <v>0</v>
      </c>
      <c r="AEV1133">
        <v>0</v>
      </c>
      <c r="AEW1133">
        <v>0</v>
      </c>
      <c r="AEX1133">
        <v>0</v>
      </c>
      <c r="AEY1133">
        <v>0</v>
      </c>
      <c r="AEZ1133">
        <v>0</v>
      </c>
      <c r="AFA1133">
        <v>1</v>
      </c>
      <c r="AFB1133">
        <v>0</v>
      </c>
      <c r="AFC1133">
        <v>1</v>
      </c>
      <c r="AFD1133">
        <v>0</v>
      </c>
      <c r="AFE1133">
        <v>0</v>
      </c>
      <c r="AFF1133">
        <v>0</v>
      </c>
      <c r="AFG1133">
        <v>0</v>
      </c>
      <c r="AFH1133">
        <v>0</v>
      </c>
      <c r="AFI1133">
        <v>0</v>
      </c>
      <c r="AFJ1133">
        <v>0</v>
      </c>
      <c r="AFK1133">
        <v>0</v>
      </c>
      <c r="AFL1133">
        <v>0</v>
      </c>
      <c r="AFM1133">
        <v>0</v>
      </c>
      <c r="AFN1133">
        <v>0</v>
      </c>
      <c r="AFO1133">
        <v>0</v>
      </c>
      <c r="AFP1133">
        <v>0</v>
      </c>
      <c r="AFQ1133">
        <v>0</v>
      </c>
      <c r="AFR1133">
        <v>0</v>
      </c>
      <c r="AFS1133">
        <v>1</v>
      </c>
      <c r="AFT1133">
        <v>0</v>
      </c>
      <c r="AFU1133">
        <v>0</v>
      </c>
      <c r="AFV1133">
        <v>0</v>
      </c>
      <c r="AFW1133">
        <v>0</v>
      </c>
      <c r="AFX1133">
        <v>0</v>
      </c>
      <c r="AFY1133">
        <v>0</v>
      </c>
      <c r="AFZ1133">
        <v>0</v>
      </c>
      <c r="AGA1133">
        <v>1</v>
      </c>
      <c r="AGB1133">
        <v>0</v>
      </c>
      <c r="AGC1133">
        <v>0</v>
      </c>
      <c r="AGD1133">
        <v>0</v>
      </c>
      <c r="AGE1133">
        <v>0</v>
      </c>
      <c r="AGF1133">
        <v>1</v>
      </c>
      <c r="AGG1133">
        <v>1</v>
      </c>
      <c r="AGH1133">
        <v>0</v>
      </c>
      <c r="AGI1133">
        <v>0</v>
      </c>
      <c r="AGJ1133">
        <v>0</v>
      </c>
      <c r="AGK1133">
        <v>0</v>
      </c>
      <c r="AGL1133">
        <v>0</v>
      </c>
      <c r="AGM1133">
        <v>0</v>
      </c>
      <c r="AGN1133">
        <v>0</v>
      </c>
      <c r="AGO1133">
        <v>0</v>
      </c>
      <c r="AGP1133">
        <v>0</v>
      </c>
      <c r="AGQ1133">
        <v>0</v>
      </c>
      <c r="AGR1133">
        <v>1</v>
      </c>
      <c r="AGS1133">
        <v>0</v>
      </c>
      <c r="AGT1133">
        <v>0</v>
      </c>
      <c r="AGU1133">
        <v>1</v>
      </c>
      <c r="AGV1133">
        <v>0</v>
      </c>
      <c r="AGW1133">
        <v>0</v>
      </c>
      <c r="AGX1133">
        <v>0</v>
      </c>
      <c r="AGY1133">
        <v>1</v>
      </c>
      <c r="AGZ1133">
        <v>0</v>
      </c>
      <c r="AHA1133">
        <v>0</v>
      </c>
      <c r="AHB1133">
        <v>0</v>
      </c>
      <c r="AHC1133">
        <v>0</v>
      </c>
      <c r="AHD1133">
        <v>0</v>
      </c>
      <c r="AHE1133">
        <v>0</v>
      </c>
      <c r="AHF1133">
        <v>0</v>
      </c>
      <c r="AHG1133">
        <v>0</v>
      </c>
      <c r="AHH1133">
        <v>0</v>
      </c>
      <c r="AHI1133">
        <v>0</v>
      </c>
      <c r="AHJ1133">
        <v>0</v>
      </c>
      <c r="AHK1133">
        <v>0</v>
      </c>
      <c r="AHL1133">
        <v>0</v>
      </c>
      <c r="AHM1133">
        <v>0</v>
      </c>
      <c r="AHN1133">
        <v>0</v>
      </c>
      <c r="AHO1133">
        <v>0</v>
      </c>
      <c r="AHP1133">
        <v>0</v>
      </c>
      <c r="AHQ1133">
        <v>0</v>
      </c>
      <c r="AHR1133">
        <v>0</v>
      </c>
      <c r="AHS1133">
        <v>0</v>
      </c>
      <c r="AHT1133">
        <v>0</v>
      </c>
      <c r="AHU1133">
        <v>0</v>
      </c>
      <c r="AHV1133">
        <v>0</v>
      </c>
      <c r="AHW1133">
        <v>0</v>
      </c>
      <c r="AHX1133">
        <v>0</v>
      </c>
      <c r="AHY1133">
        <v>0</v>
      </c>
      <c r="AHZ1133">
        <v>1</v>
      </c>
      <c r="AIA1133">
        <v>0</v>
      </c>
      <c r="AIB1133">
        <v>0</v>
      </c>
      <c r="AIC1133">
        <v>0</v>
      </c>
      <c r="AID1133">
        <v>1</v>
      </c>
      <c r="AIE1133">
        <v>0</v>
      </c>
      <c r="AIF1133">
        <v>0</v>
      </c>
      <c r="AIG1133">
        <v>0</v>
      </c>
      <c r="AIH1133">
        <v>0</v>
      </c>
      <c r="AII1133">
        <v>0</v>
      </c>
      <c r="AIJ1133">
        <v>0</v>
      </c>
      <c r="AIK1133">
        <v>0</v>
      </c>
      <c r="AIL1133">
        <v>0</v>
      </c>
      <c r="AIM1133">
        <v>0</v>
      </c>
      <c r="AIN1133">
        <v>0</v>
      </c>
      <c r="AIO1133">
        <v>0</v>
      </c>
      <c r="AIP1133">
        <v>0</v>
      </c>
      <c r="AIQ1133">
        <v>0</v>
      </c>
      <c r="AIR1133">
        <v>1</v>
      </c>
      <c r="AIS1133">
        <v>0</v>
      </c>
      <c r="AIT1133">
        <v>0</v>
      </c>
      <c r="AIU1133">
        <v>0</v>
      </c>
      <c r="AIV1133">
        <v>0</v>
      </c>
      <c r="AIW1133">
        <v>0</v>
      </c>
      <c r="AIX1133">
        <v>0</v>
      </c>
      <c r="AIY1133">
        <v>1</v>
      </c>
      <c r="AIZ1133">
        <v>0</v>
      </c>
      <c r="AJA1133">
        <v>0</v>
      </c>
      <c r="AJB1133">
        <v>0</v>
      </c>
      <c r="AJC1133">
        <v>0</v>
      </c>
      <c r="AJD1133">
        <v>0</v>
      </c>
      <c r="AJE1133">
        <v>0</v>
      </c>
      <c r="AJF1133">
        <v>0</v>
      </c>
      <c r="AJG1133">
        <v>0</v>
      </c>
      <c r="AJH1133">
        <v>0</v>
      </c>
      <c r="AJI1133">
        <v>0</v>
      </c>
      <c r="AJJ1133">
        <v>0</v>
      </c>
      <c r="AJK1133">
        <v>0</v>
      </c>
      <c r="AJL1133">
        <v>0</v>
      </c>
      <c r="AJM1133">
        <v>0</v>
      </c>
      <c r="AJN1133">
        <v>0</v>
      </c>
      <c r="AJO1133">
        <v>0</v>
      </c>
      <c r="AJP1133">
        <v>1</v>
      </c>
      <c r="AJQ1133">
        <v>0</v>
      </c>
      <c r="AJR1133">
        <v>1</v>
      </c>
      <c r="AJS1133">
        <v>1</v>
      </c>
      <c r="AJT1133">
        <v>0</v>
      </c>
      <c r="AJU1133">
        <v>0</v>
      </c>
      <c r="AJV1133">
        <v>0</v>
      </c>
      <c r="AJW1133">
        <v>0</v>
      </c>
      <c r="AJX1133">
        <v>0</v>
      </c>
      <c r="AJY1133">
        <v>0</v>
      </c>
      <c r="AJZ1133">
        <v>0</v>
      </c>
      <c r="AKA1133">
        <v>1</v>
      </c>
      <c r="AKB1133">
        <v>0</v>
      </c>
      <c r="AKC1133">
        <v>1</v>
      </c>
      <c r="AKD1133">
        <v>0</v>
      </c>
      <c r="AKE1133">
        <v>0</v>
      </c>
      <c r="AKF1133">
        <v>0</v>
      </c>
      <c r="AKG1133">
        <v>0</v>
      </c>
      <c r="AKH1133">
        <v>0</v>
      </c>
      <c r="AKI1133">
        <v>0</v>
      </c>
      <c r="AKJ1133">
        <v>0</v>
      </c>
      <c r="AKK1133">
        <v>0</v>
      </c>
      <c r="AKL1133">
        <v>0</v>
      </c>
      <c r="AKM1133">
        <v>1</v>
      </c>
      <c r="AKN1133">
        <v>0</v>
      </c>
      <c r="AKO1133">
        <v>0</v>
      </c>
      <c r="AKP1133">
        <v>0</v>
      </c>
      <c r="AKQ1133">
        <v>0</v>
      </c>
      <c r="AKR1133">
        <v>0</v>
      </c>
      <c r="AKS1133">
        <v>0</v>
      </c>
      <c r="AKT1133">
        <v>0</v>
      </c>
      <c r="AKU1133">
        <v>0</v>
      </c>
      <c r="AKV1133">
        <v>0</v>
      </c>
      <c r="AKW1133">
        <v>0</v>
      </c>
      <c r="AKX1133">
        <v>0</v>
      </c>
      <c r="AKY1133">
        <v>0</v>
      </c>
      <c r="AKZ1133">
        <v>0</v>
      </c>
      <c r="ALA1133">
        <v>0</v>
      </c>
      <c r="ALB1133">
        <v>0</v>
      </c>
      <c r="ALC1133">
        <v>0</v>
      </c>
      <c r="ALD1133">
        <v>0</v>
      </c>
      <c r="ALE1133">
        <v>0</v>
      </c>
      <c r="ALF1133">
        <v>1</v>
      </c>
      <c r="ALG1133">
        <v>0</v>
      </c>
      <c r="ALH1133">
        <v>0</v>
      </c>
      <c r="ALI1133">
        <v>0</v>
      </c>
      <c r="ALJ1133">
        <v>0</v>
      </c>
      <c r="ALK1133">
        <v>0</v>
      </c>
      <c r="ALL1133">
        <v>0</v>
      </c>
      <c r="ALM1133">
        <v>0</v>
      </c>
      <c r="ALN1133">
        <v>0</v>
      </c>
      <c r="ALO1133">
        <v>0</v>
      </c>
      <c r="ALP1133">
        <v>0</v>
      </c>
      <c r="ALQ1133">
        <v>0</v>
      </c>
      <c r="ALR1133">
        <v>0</v>
      </c>
      <c r="ALS1133">
        <v>0</v>
      </c>
      <c r="ALT1133">
        <v>0</v>
      </c>
      <c r="ALU1133">
        <v>0</v>
      </c>
      <c r="ALV1133">
        <v>0</v>
      </c>
      <c r="ALW1133">
        <v>0</v>
      </c>
      <c r="ALX1133">
        <v>1</v>
      </c>
      <c r="ALY1133">
        <v>0</v>
      </c>
      <c r="ALZ1133">
        <v>0</v>
      </c>
      <c r="AMA1133">
        <v>0</v>
      </c>
      <c r="AMB1133">
        <v>0</v>
      </c>
      <c r="AMC1133">
        <v>0</v>
      </c>
      <c r="AMD1133">
        <v>0</v>
      </c>
      <c r="AME1133">
        <v>0</v>
      </c>
      <c r="AMF1133">
        <v>0</v>
      </c>
      <c r="AMG1133">
        <v>0</v>
      </c>
      <c r="AMH1133">
        <v>0</v>
      </c>
      <c r="AMI1133">
        <v>0</v>
      </c>
      <c r="AMJ1133">
        <v>0</v>
      </c>
      <c r="AMK1133">
        <v>0</v>
      </c>
      <c r="AML1133">
        <v>0</v>
      </c>
      <c r="AMM1133">
        <v>0</v>
      </c>
      <c r="AMN1133">
        <v>0</v>
      </c>
      <c r="AMO1133">
        <v>0</v>
      </c>
      <c r="AMP1133">
        <v>0</v>
      </c>
      <c r="AMQ1133">
        <v>0</v>
      </c>
      <c r="AMR1133">
        <v>0</v>
      </c>
      <c r="AMS1133">
        <v>0</v>
      </c>
      <c r="AMT1133">
        <v>0</v>
      </c>
      <c r="AMU1133">
        <v>0</v>
      </c>
      <c r="AMV1133">
        <v>0</v>
      </c>
      <c r="AMW1133">
        <v>0</v>
      </c>
      <c r="AMX1133">
        <v>0</v>
      </c>
      <c r="AMY1133">
        <v>1</v>
      </c>
      <c r="AMZ1133">
        <v>0</v>
      </c>
      <c r="ANA1133">
        <v>0</v>
      </c>
      <c r="ANB1133">
        <v>0</v>
      </c>
      <c r="ANC1133">
        <v>0</v>
      </c>
      <c r="AND1133">
        <v>0</v>
      </c>
      <c r="ANE1133">
        <v>0</v>
      </c>
      <c r="ANF1133">
        <v>0</v>
      </c>
      <c r="ANG1133">
        <v>0</v>
      </c>
      <c r="ANH1133">
        <v>0</v>
      </c>
      <c r="ANI1133">
        <v>0</v>
      </c>
      <c r="ANJ1133">
        <v>0</v>
      </c>
      <c r="ANK1133">
        <v>0</v>
      </c>
      <c r="ANL1133">
        <v>0</v>
      </c>
      <c r="ANM1133">
        <v>0</v>
      </c>
      <c r="ANN1133">
        <v>0</v>
      </c>
      <c r="ANO1133">
        <v>0</v>
      </c>
      <c r="ANP1133">
        <v>0</v>
      </c>
      <c r="ANQ1133">
        <v>0</v>
      </c>
      <c r="ANR1133">
        <v>0</v>
      </c>
      <c r="ANS1133">
        <v>1</v>
      </c>
      <c r="ANT1133">
        <v>0</v>
      </c>
      <c r="ANU1133">
        <v>0</v>
      </c>
      <c r="ANV1133">
        <v>0</v>
      </c>
      <c r="ANW1133">
        <v>0</v>
      </c>
      <c r="ANX1133">
        <v>1</v>
      </c>
      <c r="ANY1133">
        <v>0</v>
      </c>
      <c r="ANZ1133">
        <v>0</v>
      </c>
      <c r="AOA1133">
        <v>0</v>
      </c>
      <c r="AOB1133">
        <v>1</v>
      </c>
      <c r="AOC1133">
        <v>0</v>
      </c>
      <c r="AOD1133">
        <v>0</v>
      </c>
      <c r="AOE1133">
        <v>0</v>
      </c>
      <c r="AOF1133">
        <v>0</v>
      </c>
      <c r="AOG1133">
        <v>0</v>
      </c>
      <c r="AOH1133">
        <v>0</v>
      </c>
      <c r="AOI1133">
        <v>0</v>
      </c>
      <c r="AOJ1133">
        <v>0</v>
      </c>
      <c r="AOK1133">
        <v>0</v>
      </c>
      <c r="AOL1133">
        <v>0</v>
      </c>
      <c r="AOM1133">
        <v>0</v>
      </c>
      <c r="AON1133">
        <v>0</v>
      </c>
      <c r="AOO1133">
        <v>1</v>
      </c>
      <c r="AOP1133">
        <v>0</v>
      </c>
      <c r="AOQ1133">
        <v>0</v>
      </c>
      <c r="AOR1133">
        <v>0</v>
      </c>
      <c r="AOS1133">
        <v>0</v>
      </c>
      <c r="AOT1133">
        <v>1</v>
      </c>
      <c r="AOU1133">
        <v>0</v>
      </c>
      <c r="AOV1133">
        <v>0</v>
      </c>
      <c r="AOW1133">
        <v>0</v>
      </c>
      <c r="AOX1133">
        <v>0</v>
      </c>
      <c r="AOY1133">
        <v>0</v>
      </c>
      <c r="AOZ1133">
        <v>0</v>
      </c>
      <c r="APA1133">
        <v>0</v>
      </c>
      <c r="APB1133">
        <v>0</v>
      </c>
      <c r="APC1133">
        <v>0</v>
      </c>
      <c r="APD1133">
        <v>0</v>
      </c>
      <c r="APE1133">
        <v>0</v>
      </c>
      <c r="APF1133">
        <v>0</v>
      </c>
      <c r="APG1133">
        <v>0</v>
      </c>
      <c r="APH1133">
        <v>0</v>
      </c>
      <c r="API1133">
        <v>0</v>
      </c>
      <c r="APJ1133">
        <v>0</v>
      </c>
      <c r="APK1133">
        <v>0</v>
      </c>
      <c r="APL1133">
        <v>0</v>
      </c>
      <c r="APM1133">
        <v>0</v>
      </c>
      <c r="APN1133">
        <v>0</v>
      </c>
      <c r="APO1133">
        <v>0</v>
      </c>
      <c r="APP1133">
        <v>0</v>
      </c>
      <c r="APQ1133">
        <v>0</v>
      </c>
      <c r="APR1133">
        <v>0</v>
      </c>
      <c r="APS1133">
        <v>0</v>
      </c>
      <c r="APT1133">
        <v>0</v>
      </c>
      <c r="APU1133">
        <v>0</v>
      </c>
      <c r="APV1133">
        <v>1</v>
      </c>
      <c r="APW1133">
        <v>0</v>
      </c>
      <c r="APX1133">
        <v>0</v>
      </c>
      <c r="APY1133">
        <v>0</v>
      </c>
      <c r="APZ1133">
        <v>0</v>
      </c>
      <c r="AQA1133">
        <v>0</v>
      </c>
      <c r="AQB1133">
        <v>0</v>
      </c>
      <c r="AQC1133">
        <v>0</v>
      </c>
      <c r="AQD1133">
        <v>0</v>
      </c>
      <c r="AQE1133">
        <v>0</v>
      </c>
      <c r="AQF1133">
        <v>0</v>
      </c>
      <c r="AQG1133">
        <v>0</v>
      </c>
      <c r="AQH1133">
        <v>0</v>
      </c>
      <c r="AQI1133">
        <v>1</v>
      </c>
      <c r="AQJ1133">
        <v>0</v>
      </c>
      <c r="AQK1133">
        <v>0</v>
      </c>
      <c r="AQL1133">
        <v>0</v>
      </c>
      <c r="AQM1133">
        <v>0</v>
      </c>
      <c r="AQN1133">
        <v>0</v>
      </c>
      <c r="AQO1133">
        <v>0</v>
      </c>
      <c r="AQP1133">
        <v>0</v>
      </c>
      <c r="AQQ1133">
        <v>0</v>
      </c>
      <c r="AQR1133">
        <v>1</v>
      </c>
      <c r="AQS1133">
        <v>0</v>
      </c>
      <c r="AQT1133">
        <v>0</v>
      </c>
      <c r="AQU1133">
        <v>0</v>
      </c>
      <c r="AQV1133">
        <v>0</v>
      </c>
      <c r="AQW1133">
        <v>0</v>
      </c>
      <c r="AQX1133">
        <v>0</v>
      </c>
      <c r="AQY1133">
        <v>0</v>
      </c>
      <c r="AQZ1133">
        <v>1</v>
      </c>
      <c r="ARA1133">
        <v>0</v>
      </c>
      <c r="ARB1133">
        <v>1</v>
      </c>
      <c r="ARC1133">
        <v>0</v>
      </c>
      <c r="ARD1133">
        <v>0</v>
      </c>
      <c r="ARE1133">
        <v>0</v>
      </c>
      <c r="ARF1133">
        <v>0</v>
      </c>
      <c r="ARG1133">
        <v>0</v>
      </c>
      <c r="ARH1133">
        <v>0</v>
      </c>
      <c r="ARI1133">
        <v>0</v>
      </c>
      <c r="ARJ1133">
        <v>0</v>
      </c>
      <c r="ARK1133">
        <v>0</v>
      </c>
      <c r="ARL1133">
        <v>0</v>
      </c>
      <c r="ARM1133">
        <v>0</v>
      </c>
      <c r="ARN1133">
        <v>0</v>
      </c>
      <c r="ARO1133">
        <v>0</v>
      </c>
      <c r="ARP1133">
        <v>0</v>
      </c>
      <c r="ARQ1133">
        <v>0</v>
      </c>
      <c r="ARR1133">
        <v>0</v>
      </c>
      <c r="ARS1133">
        <v>0</v>
      </c>
      <c r="ART1133">
        <v>0</v>
      </c>
      <c r="ARU1133">
        <v>0</v>
      </c>
      <c r="ARV1133">
        <v>0</v>
      </c>
      <c r="ARW1133">
        <v>0</v>
      </c>
      <c r="ARX1133">
        <v>0</v>
      </c>
      <c r="ARY1133">
        <v>0</v>
      </c>
      <c r="ARZ1133">
        <v>0</v>
      </c>
      <c r="ASA1133">
        <v>0</v>
      </c>
      <c r="ASB1133">
        <v>0</v>
      </c>
      <c r="ASC1133">
        <v>0</v>
      </c>
      <c r="ASD1133">
        <v>0</v>
      </c>
      <c r="ASE1133">
        <v>0</v>
      </c>
      <c r="ASF1133">
        <v>0</v>
      </c>
      <c r="ASG1133">
        <v>0</v>
      </c>
      <c r="ASH1133">
        <v>0</v>
      </c>
      <c r="ASI1133">
        <v>0</v>
      </c>
      <c r="ASJ1133">
        <v>0</v>
      </c>
      <c r="ASK1133">
        <v>1</v>
      </c>
      <c r="ASL1133">
        <v>0</v>
      </c>
      <c r="ASM1133">
        <v>0</v>
      </c>
      <c r="ASN1133">
        <v>0</v>
      </c>
      <c r="ASO1133">
        <v>0</v>
      </c>
      <c r="ASP1133">
        <v>0</v>
      </c>
      <c r="ASQ1133">
        <v>0</v>
      </c>
      <c r="ASR1133">
        <v>0</v>
      </c>
      <c r="ASS1133">
        <v>0</v>
      </c>
      <c r="AST1133">
        <v>1</v>
      </c>
      <c r="ASU1133">
        <v>0</v>
      </c>
      <c r="ASV1133">
        <v>0</v>
      </c>
      <c r="ASW1133">
        <v>0</v>
      </c>
      <c r="ASX1133">
        <v>0</v>
      </c>
      <c r="ASY1133">
        <v>0</v>
      </c>
      <c r="ASZ1133">
        <v>0</v>
      </c>
      <c r="ATA1133">
        <v>0</v>
      </c>
      <c r="ATB1133">
        <v>0</v>
      </c>
      <c r="ATC1133">
        <v>0</v>
      </c>
      <c r="ATD1133">
        <v>0</v>
      </c>
      <c r="ATE1133">
        <v>0</v>
      </c>
      <c r="ATF1133">
        <v>0</v>
      </c>
      <c r="ATG1133">
        <v>0</v>
      </c>
      <c r="ATH1133">
        <v>1</v>
      </c>
      <c r="ATI1133">
        <v>0</v>
      </c>
      <c r="ATJ1133">
        <v>0</v>
      </c>
      <c r="ATK1133">
        <v>0</v>
      </c>
      <c r="ATL1133">
        <v>0</v>
      </c>
      <c r="ATM1133">
        <v>0</v>
      </c>
      <c r="ATN1133">
        <v>0</v>
      </c>
      <c r="ATO1133">
        <v>0</v>
      </c>
      <c r="ATP1133">
        <v>0</v>
      </c>
      <c r="ATQ1133">
        <v>0</v>
      </c>
      <c r="ATR1133">
        <v>0</v>
      </c>
      <c r="ATS1133">
        <v>0</v>
      </c>
      <c r="ATT1133">
        <v>0</v>
      </c>
      <c r="ATU1133">
        <v>0</v>
      </c>
      <c r="ATV1133">
        <v>0</v>
      </c>
      <c r="ATW1133">
        <v>0</v>
      </c>
      <c r="ATX1133">
        <v>0</v>
      </c>
      <c r="ATY1133">
        <v>0</v>
      </c>
      <c r="ATZ1133">
        <v>0</v>
      </c>
      <c r="AUA1133">
        <v>0</v>
      </c>
      <c r="AUB1133">
        <v>0</v>
      </c>
      <c r="AUC1133">
        <v>0</v>
      </c>
      <c r="AUD1133">
        <v>0</v>
      </c>
      <c r="AUE1133">
        <v>0</v>
      </c>
      <c r="AUF1133">
        <v>0</v>
      </c>
      <c r="AUG1133">
        <v>0</v>
      </c>
      <c r="AUH1133">
        <v>0</v>
      </c>
      <c r="AUI1133">
        <v>0</v>
      </c>
      <c r="AUJ1133">
        <v>0</v>
      </c>
      <c r="AUK1133">
        <v>0</v>
      </c>
      <c r="AUL1133">
        <v>0</v>
      </c>
      <c r="AUM1133">
        <v>0</v>
      </c>
      <c r="AUN1133">
        <v>1</v>
      </c>
      <c r="AUO1133">
        <v>0</v>
      </c>
      <c r="AUP1133">
        <v>1</v>
      </c>
      <c r="AUQ1133">
        <v>0</v>
      </c>
      <c r="AUR1133">
        <v>0</v>
      </c>
      <c r="AUS1133">
        <v>0</v>
      </c>
      <c r="AUT1133">
        <v>0</v>
      </c>
      <c r="AUU1133">
        <v>1</v>
      </c>
      <c r="AUV1133">
        <v>0</v>
      </c>
      <c r="AUW1133">
        <v>0</v>
      </c>
      <c r="AUX1133">
        <v>0</v>
      </c>
      <c r="AUY1133">
        <v>0</v>
      </c>
      <c r="AUZ1133">
        <v>1</v>
      </c>
      <c r="AVA1133">
        <v>0</v>
      </c>
      <c r="AVB1133">
        <v>0</v>
      </c>
      <c r="AVC1133">
        <v>0</v>
      </c>
      <c r="AVD1133">
        <v>0</v>
      </c>
      <c r="AVE1133">
        <v>0</v>
      </c>
      <c r="AVF1133">
        <v>0</v>
      </c>
      <c r="AVG1133">
        <v>0</v>
      </c>
      <c r="AVH1133">
        <v>0</v>
      </c>
      <c r="AVI1133">
        <v>0</v>
      </c>
      <c r="AVJ1133">
        <v>0</v>
      </c>
      <c r="AVK1133">
        <v>0</v>
      </c>
      <c r="AVL1133">
        <v>0</v>
      </c>
      <c r="AVM1133">
        <v>0</v>
      </c>
      <c r="AVN1133">
        <v>0</v>
      </c>
      <c r="AVO1133">
        <v>0</v>
      </c>
      <c r="AVP1133">
        <v>0</v>
      </c>
      <c r="AVQ1133">
        <v>0</v>
      </c>
      <c r="AVR1133">
        <v>0</v>
      </c>
      <c r="AVS1133">
        <v>0</v>
      </c>
      <c r="AVT1133">
        <v>0</v>
      </c>
      <c r="AVU1133">
        <v>1</v>
      </c>
      <c r="AVV1133">
        <v>0</v>
      </c>
      <c r="AVW1133">
        <v>0</v>
      </c>
      <c r="AVX1133">
        <v>0</v>
      </c>
      <c r="AVY1133">
        <v>0</v>
      </c>
      <c r="AVZ1133">
        <v>0</v>
      </c>
      <c r="AWA1133">
        <v>0</v>
      </c>
      <c r="AWB1133">
        <v>0</v>
      </c>
      <c r="AWC1133">
        <v>1</v>
      </c>
      <c r="AWD1133">
        <v>0</v>
      </c>
      <c r="AWE1133">
        <v>0</v>
      </c>
      <c r="AWF1133">
        <v>0</v>
      </c>
      <c r="AWG1133">
        <v>1</v>
      </c>
      <c r="AWH1133">
        <v>0</v>
      </c>
      <c r="AWI1133">
        <v>0</v>
      </c>
      <c r="AWJ1133">
        <v>0</v>
      </c>
      <c r="AWK1133">
        <v>0</v>
      </c>
      <c r="AWL1133">
        <v>0</v>
      </c>
      <c r="AWM1133">
        <v>0</v>
      </c>
      <c r="AWN1133">
        <v>0</v>
      </c>
      <c r="AWO1133" s="16">
        <v>5</v>
      </c>
    </row>
    <row r="1134" spans="1:1289" x14ac:dyDescent="0.25">
      <c r="A1134">
        <v>3994</v>
      </c>
      <c r="B1134">
        <v>1</v>
      </c>
      <c r="C1134">
        <v>1</v>
      </c>
      <c r="D1134">
        <v>1</v>
      </c>
      <c r="E1134">
        <v>1</v>
      </c>
      <c r="F1134">
        <v>1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1</v>
      </c>
      <c r="M1134">
        <v>1</v>
      </c>
      <c r="N1134">
        <v>1</v>
      </c>
      <c r="O1134">
        <v>1</v>
      </c>
      <c r="P1134">
        <v>1</v>
      </c>
      <c r="Q1134">
        <v>1</v>
      </c>
      <c r="R1134">
        <v>1</v>
      </c>
      <c r="S1134">
        <v>1</v>
      </c>
      <c r="T1134">
        <v>1</v>
      </c>
      <c r="U1134">
        <v>1</v>
      </c>
      <c r="V1134">
        <v>1</v>
      </c>
      <c r="W1134">
        <v>1</v>
      </c>
      <c r="X1134">
        <v>0</v>
      </c>
      <c r="Y1134">
        <v>1</v>
      </c>
      <c r="Z1134">
        <v>1</v>
      </c>
      <c r="AA1134">
        <v>1</v>
      </c>
      <c r="AB1134">
        <v>1</v>
      </c>
      <c r="AC1134">
        <v>0</v>
      </c>
      <c r="AD1134">
        <v>1</v>
      </c>
      <c r="AE1134">
        <v>1</v>
      </c>
      <c r="AF1134">
        <v>1</v>
      </c>
      <c r="AG1134">
        <v>1</v>
      </c>
      <c r="AH1134">
        <v>0</v>
      </c>
      <c r="AI1134">
        <v>1</v>
      </c>
      <c r="AJ1134">
        <v>1</v>
      </c>
      <c r="AK1134">
        <v>1</v>
      </c>
      <c r="AL1134">
        <v>1</v>
      </c>
      <c r="AM1134">
        <v>0</v>
      </c>
      <c r="AN1134">
        <v>1</v>
      </c>
      <c r="AO1134">
        <v>1</v>
      </c>
      <c r="AP1134">
        <v>1</v>
      </c>
      <c r="AQ1134">
        <v>1</v>
      </c>
      <c r="AR1134">
        <v>1</v>
      </c>
      <c r="AS1134">
        <v>0</v>
      </c>
      <c r="AT1134">
        <v>1</v>
      </c>
      <c r="AU1134">
        <v>0</v>
      </c>
      <c r="AV1134">
        <v>1</v>
      </c>
      <c r="AW1134">
        <v>1</v>
      </c>
      <c r="AX1134">
        <v>1</v>
      </c>
      <c r="AY1134">
        <v>0</v>
      </c>
      <c r="AZ1134">
        <v>0</v>
      </c>
      <c r="BA1134">
        <v>0</v>
      </c>
      <c r="BB1134">
        <v>1</v>
      </c>
      <c r="BC1134">
        <v>0</v>
      </c>
      <c r="BD1134">
        <v>0</v>
      </c>
      <c r="BE1134">
        <v>1</v>
      </c>
      <c r="BF1134">
        <v>1</v>
      </c>
      <c r="BG1134">
        <v>1</v>
      </c>
      <c r="BH1134">
        <v>1</v>
      </c>
      <c r="BI1134">
        <v>0</v>
      </c>
      <c r="BJ1134">
        <v>1</v>
      </c>
      <c r="BK1134">
        <v>1</v>
      </c>
      <c r="BL1134">
        <v>1</v>
      </c>
      <c r="BM1134">
        <v>1</v>
      </c>
      <c r="BN1134">
        <v>1</v>
      </c>
      <c r="BO1134">
        <v>0</v>
      </c>
      <c r="BP1134">
        <v>0</v>
      </c>
      <c r="BQ1134">
        <v>0</v>
      </c>
      <c r="BR1134">
        <v>1</v>
      </c>
      <c r="BS1134">
        <v>1</v>
      </c>
      <c r="BT1134">
        <v>0</v>
      </c>
      <c r="BU1134">
        <v>1</v>
      </c>
      <c r="BV1134">
        <v>0</v>
      </c>
      <c r="BW1134">
        <v>1</v>
      </c>
      <c r="BX1134">
        <v>0</v>
      </c>
      <c r="BY1134">
        <v>0</v>
      </c>
      <c r="BZ1134">
        <v>0</v>
      </c>
      <c r="CA1134">
        <v>0</v>
      </c>
      <c r="CB1134">
        <v>1</v>
      </c>
      <c r="CC1134">
        <v>1</v>
      </c>
      <c r="CD1134">
        <v>1</v>
      </c>
      <c r="CE1134">
        <v>1</v>
      </c>
      <c r="CF1134">
        <v>0</v>
      </c>
      <c r="CG1134">
        <v>1</v>
      </c>
      <c r="CH1134">
        <v>0</v>
      </c>
      <c r="CI1134">
        <v>1</v>
      </c>
      <c r="CJ1134">
        <v>1</v>
      </c>
      <c r="CK1134">
        <v>1</v>
      </c>
      <c r="CL1134">
        <v>1</v>
      </c>
      <c r="CM1134">
        <v>0</v>
      </c>
      <c r="CN1134">
        <v>0</v>
      </c>
      <c r="CO1134">
        <v>1</v>
      </c>
      <c r="CP1134">
        <v>0</v>
      </c>
      <c r="CQ1134">
        <v>0</v>
      </c>
      <c r="CR1134">
        <v>0</v>
      </c>
      <c r="CS1134">
        <v>0</v>
      </c>
      <c r="CT1134">
        <v>1</v>
      </c>
      <c r="CU1134">
        <v>1</v>
      </c>
      <c r="CV1134">
        <v>0</v>
      </c>
      <c r="CW1134">
        <v>0</v>
      </c>
      <c r="CX1134">
        <v>0</v>
      </c>
      <c r="CY1134">
        <v>1</v>
      </c>
      <c r="CZ1134">
        <v>0</v>
      </c>
      <c r="DA1134">
        <v>0</v>
      </c>
      <c r="DB1134">
        <v>0</v>
      </c>
      <c r="DC1134">
        <v>0</v>
      </c>
      <c r="DD1134">
        <v>1</v>
      </c>
      <c r="DE1134">
        <v>1</v>
      </c>
      <c r="DF1134">
        <v>0</v>
      </c>
      <c r="DG1134">
        <v>0</v>
      </c>
      <c r="DH1134">
        <v>1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1</v>
      </c>
      <c r="DR1134">
        <v>1</v>
      </c>
      <c r="DS1134">
        <v>1</v>
      </c>
      <c r="DT1134">
        <v>1</v>
      </c>
      <c r="DU1134">
        <v>0</v>
      </c>
      <c r="DV1134">
        <v>1</v>
      </c>
      <c r="DW1134">
        <v>0</v>
      </c>
      <c r="DX1134">
        <v>0</v>
      </c>
      <c r="DY1134">
        <v>0</v>
      </c>
      <c r="DZ1134">
        <v>0</v>
      </c>
      <c r="EA1134">
        <v>1</v>
      </c>
      <c r="EB1134">
        <v>0</v>
      </c>
      <c r="EC1134">
        <v>0</v>
      </c>
      <c r="ED1134">
        <v>1</v>
      </c>
      <c r="EE1134">
        <v>1</v>
      </c>
      <c r="EF1134">
        <v>0</v>
      </c>
      <c r="EG1134">
        <v>0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0</v>
      </c>
      <c r="EN1134">
        <v>1</v>
      </c>
      <c r="EO1134">
        <v>0</v>
      </c>
      <c r="EP1134">
        <v>0</v>
      </c>
      <c r="EQ1134">
        <v>0</v>
      </c>
      <c r="ER1134">
        <v>0</v>
      </c>
      <c r="ES1134">
        <v>1</v>
      </c>
      <c r="ET1134">
        <v>0</v>
      </c>
      <c r="EU1134">
        <v>1</v>
      </c>
      <c r="EV1134">
        <v>1</v>
      </c>
      <c r="EW1134">
        <v>0</v>
      </c>
      <c r="EX1134">
        <v>1</v>
      </c>
      <c r="EY1134">
        <v>0</v>
      </c>
      <c r="EZ1134">
        <v>0</v>
      </c>
      <c r="FA1134">
        <v>1</v>
      </c>
      <c r="FB1134">
        <v>1</v>
      </c>
      <c r="FC1134">
        <v>0</v>
      </c>
      <c r="FD1134">
        <v>1</v>
      </c>
      <c r="FE1134">
        <v>1</v>
      </c>
      <c r="FF1134">
        <v>1</v>
      </c>
      <c r="FG1134">
        <v>1</v>
      </c>
      <c r="FH1134">
        <v>0</v>
      </c>
      <c r="FI1134">
        <v>0</v>
      </c>
      <c r="FJ1134">
        <v>1</v>
      </c>
      <c r="FK1134">
        <v>0</v>
      </c>
      <c r="FL1134">
        <v>0</v>
      </c>
      <c r="FM1134">
        <v>0</v>
      </c>
      <c r="FN1134">
        <v>0</v>
      </c>
      <c r="FO1134">
        <v>1</v>
      </c>
      <c r="FP1134">
        <v>1</v>
      </c>
      <c r="FQ1134">
        <v>1</v>
      </c>
      <c r="FR1134">
        <v>0</v>
      </c>
      <c r="FS1134">
        <v>0</v>
      </c>
      <c r="FT1134">
        <v>0</v>
      </c>
      <c r="FU1134">
        <v>1</v>
      </c>
      <c r="FV1134">
        <v>0</v>
      </c>
      <c r="FW1134">
        <v>1</v>
      </c>
      <c r="FX1134">
        <v>1</v>
      </c>
      <c r="FY1134">
        <v>0</v>
      </c>
      <c r="FZ1134">
        <v>1</v>
      </c>
      <c r="GA1134">
        <v>1</v>
      </c>
      <c r="GB1134">
        <v>0</v>
      </c>
      <c r="GC1134">
        <v>0</v>
      </c>
      <c r="GD1134">
        <v>1</v>
      </c>
      <c r="GE1134">
        <v>0</v>
      </c>
      <c r="GF1134">
        <v>1</v>
      </c>
      <c r="GG1134">
        <v>0</v>
      </c>
      <c r="GH1134">
        <v>0</v>
      </c>
      <c r="GI1134">
        <v>0</v>
      </c>
      <c r="GJ1134">
        <v>0</v>
      </c>
      <c r="GK1134">
        <v>1</v>
      </c>
      <c r="GL1134">
        <v>0</v>
      </c>
      <c r="GM1134">
        <v>1</v>
      </c>
      <c r="GN1134">
        <v>0</v>
      </c>
      <c r="GO1134">
        <v>0</v>
      </c>
      <c r="GP1134">
        <v>0</v>
      </c>
      <c r="GQ1134">
        <v>0</v>
      </c>
      <c r="GR1134">
        <v>1</v>
      </c>
      <c r="GS1134">
        <v>0</v>
      </c>
      <c r="GT1134">
        <v>0</v>
      </c>
      <c r="GU1134">
        <v>0</v>
      </c>
      <c r="GV1134">
        <v>0</v>
      </c>
      <c r="GW1134">
        <v>0</v>
      </c>
      <c r="GX1134">
        <v>1</v>
      </c>
      <c r="GY1134">
        <v>1</v>
      </c>
      <c r="GZ1134">
        <v>0</v>
      </c>
      <c r="HA1134">
        <v>0</v>
      </c>
      <c r="HB1134">
        <v>0</v>
      </c>
      <c r="HC1134">
        <v>0</v>
      </c>
      <c r="HD1134">
        <v>0</v>
      </c>
      <c r="HE1134">
        <v>1</v>
      </c>
      <c r="HF1134">
        <v>0</v>
      </c>
      <c r="HG1134">
        <v>0</v>
      </c>
      <c r="HH1134">
        <v>0</v>
      </c>
      <c r="HI1134">
        <v>1</v>
      </c>
      <c r="HJ1134">
        <v>0</v>
      </c>
      <c r="HK1134">
        <v>0</v>
      </c>
      <c r="HL1134">
        <v>0</v>
      </c>
      <c r="HM1134">
        <v>1</v>
      </c>
      <c r="HN1134">
        <v>0</v>
      </c>
      <c r="HO1134">
        <v>0</v>
      </c>
      <c r="HP1134">
        <v>1</v>
      </c>
      <c r="HQ1134">
        <v>0</v>
      </c>
      <c r="HR1134">
        <v>0</v>
      </c>
      <c r="HS1134">
        <v>0</v>
      </c>
      <c r="HT1134">
        <v>0</v>
      </c>
      <c r="HU1134">
        <v>0</v>
      </c>
      <c r="HV1134">
        <v>0</v>
      </c>
      <c r="HW1134">
        <v>0</v>
      </c>
      <c r="HX1134">
        <v>1</v>
      </c>
      <c r="HY1134">
        <v>0</v>
      </c>
      <c r="HZ1134">
        <v>0</v>
      </c>
      <c r="IA1134">
        <v>0</v>
      </c>
      <c r="IB1134">
        <v>0</v>
      </c>
      <c r="IC1134">
        <v>0</v>
      </c>
      <c r="ID1134">
        <v>0</v>
      </c>
      <c r="IE1134">
        <v>0</v>
      </c>
      <c r="IF1134">
        <v>0</v>
      </c>
      <c r="IG1134">
        <v>0</v>
      </c>
      <c r="IH1134">
        <v>1</v>
      </c>
      <c r="II1134">
        <v>0</v>
      </c>
      <c r="IJ1134">
        <v>0</v>
      </c>
      <c r="IK1134">
        <v>0</v>
      </c>
      <c r="IL1134">
        <v>0</v>
      </c>
      <c r="IM1134">
        <v>1</v>
      </c>
      <c r="IN1134">
        <v>0</v>
      </c>
      <c r="IO1134">
        <v>0</v>
      </c>
      <c r="IP1134">
        <v>0</v>
      </c>
      <c r="IQ1134">
        <v>1</v>
      </c>
      <c r="IR1134">
        <v>0</v>
      </c>
      <c r="IS1134">
        <v>0</v>
      </c>
      <c r="IT1134">
        <v>0</v>
      </c>
      <c r="IU1134">
        <v>0</v>
      </c>
      <c r="IV1134">
        <v>0</v>
      </c>
      <c r="IW1134">
        <v>0</v>
      </c>
      <c r="IX1134">
        <v>0</v>
      </c>
      <c r="IY1134">
        <v>1</v>
      </c>
      <c r="IZ1134">
        <v>0</v>
      </c>
      <c r="JA1134">
        <v>1</v>
      </c>
      <c r="JB1134">
        <v>0</v>
      </c>
      <c r="JC1134">
        <v>0</v>
      </c>
      <c r="JD1134">
        <v>1</v>
      </c>
      <c r="JE1134">
        <v>0</v>
      </c>
      <c r="JF1134">
        <v>0</v>
      </c>
      <c r="JG1134">
        <v>0</v>
      </c>
      <c r="JH1134">
        <v>0</v>
      </c>
      <c r="JI1134">
        <v>0</v>
      </c>
      <c r="JJ1134">
        <v>0</v>
      </c>
      <c r="JK1134">
        <v>1</v>
      </c>
      <c r="JL1134">
        <v>0</v>
      </c>
      <c r="JM1134">
        <v>0</v>
      </c>
      <c r="JN1134">
        <v>0</v>
      </c>
      <c r="JO1134">
        <v>0</v>
      </c>
      <c r="JP1134">
        <v>0</v>
      </c>
      <c r="JQ1134">
        <v>0</v>
      </c>
      <c r="JR1134">
        <v>0</v>
      </c>
      <c r="JS1134">
        <v>0</v>
      </c>
      <c r="JT1134">
        <v>0</v>
      </c>
      <c r="JU1134">
        <v>0</v>
      </c>
      <c r="JV1134">
        <v>0</v>
      </c>
      <c r="JW1134">
        <v>0</v>
      </c>
      <c r="JX1134">
        <v>0</v>
      </c>
      <c r="JY1134">
        <v>0</v>
      </c>
      <c r="JZ1134">
        <v>0</v>
      </c>
      <c r="KA1134">
        <v>0</v>
      </c>
      <c r="KB1134">
        <v>0</v>
      </c>
      <c r="KC1134">
        <v>1</v>
      </c>
      <c r="KD1134">
        <v>0</v>
      </c>
      <c r="KE1134">
        <v>0</v>
      </c>
      <c r="KF1134">
        <v>0</v>
      </c>
      <c r="KG1134">
        <v>0</v>
      </c>
      <c r="KH1134">
        <v>0</v>
      </c>
      <c r="KI1134">
        <v>0</v>
      </c>
      <c r="KJ1134">
        <v>0</v>
      </c>
      <c r="KK1134">
        <v>0</v>
      </c>
      <c r="KL1134">
        <v>0</v>
      </c>
      <c r="KM1134">
        <v>0</v>
      </c>
      <c r="KN1134">
        <v>0</v>
      </c>
      <c r="KO1134">
        <v>1</v>
      </c>
      <c r="KP1134">
        <v>0</v>
      </c>
      <c r="KQ1134">
        <v>0</v>
      </c>
      <c r="KR1134">
        <v>0</v>
      </c>
      <c r="KS1134">
        <v>0</v>
      </c>
      <c r="KT1134">
        <v>1</v>
      </c>
      <c r="KU1134">
        <v>0</v>
      </c>
      <c r="KV1134">
        <v>0</v>
      </c>
      <c r="KW1134">
        <v>0</v>
      </c>
      <c r="KX1134">
        <v>0</v>
      </c>
      <c r="KY1134">
        <v>0</v>
      </c>
      <c r="KZ1134">
        <v>0</v>
      </c>
      <c r="LA1134">
        <v>0</v>
      </c>
      <c r="LB1134">
        <v>0</v>
      </c>
      <c r="LC1134">
        <v>0</v>
      </c>
      <c r="LD1134">
        <v>0</v>
      </c>
      <c r="LE1134">
        <v>0</v>
      </c>
      <c r="LF1134">
        <v>0</v>
      </c>
      <c r="LG1134">
        <v>0</v>
      </c>
      <c r="LH1134">
        <v>0</v>
      </c>
      <c r="LI1134">
        <v>0</v>
      </c>
      <c r="LJ1134">
        <v>0</v>
      </c>
      <c r="LK1134">
        <v>0</v>
      </c>
      <c r="LL1134">
        <v>0</v>
      </c>
      <c r="LM1134">
        <v>0</v>
      </c>
      <c r="LN1134">
        <v>0</v>
      </c>
      <c r="LO1134">
        <v>0</v>
      </c>
      <c r="LP1134">
        <v>0</v>
      </c>
      <c r="LQ1134">
        <v>0</v>
      </c>
      <c r="LR1134">
        <v>0</v>
      </c>
      <c r="LS1134">
        <v>0</v>
      </c>
      <c r="LT1134">
        <v>0</v>
      </c>
      <c r="LU1134">
        <v>0</v>
      </c>
      <c r="LV1134">
        <v>0</v>
      </c>
      <c r="LW1134">
        <v>0</v>
      </c>
      <c r="LX1134">
        <v>0</v>
      </c>
      <c r="LY1134">
        <v>0</v>
      </c>
      <c r="LZ1134">
        <v>0</v>
      </c>
      <c r="MA1134">
        <v>0</v>
      </c>
      <c r="MB1134">
        <v>0</v>
      </c>
      <c r="MC1134">
        <v>0</v>
      </c>
      <c r="MD1134">
        <v>0</v>
      </c>
      <c r="ME1134">
        <v>0</v>
      </c>
      <c r="MF1134">
        <v>0</v>
      </c>
      <c r="MG1134">
        <v>1</v>
      </c>
      <c r="MH1134">
        <v>0</v>
      </c>
      <c r="MI1134">
        <v>0</v>
      </c>
      <c r="MJ1134">
        <v>0</v>
      </c>
      <c r="MK1134">
        <v>0</v>
      </c>
      <c r="ML1134">
        <v>0</v>
      </c>
      <c r="MM1134">
        <v>1</v>
      </c>
      <c r="MN1134">
        <v>0</v>
      </c>
      <c r="MO1134">
        <v>0</v>
      </c>
      <c r="MP1134">
        <v>0</v>
      </c>
      <c r="MQ1134">
        <v>0</v>
      </c>
      <c r="MR1134">
        <v>0</v>
      </c>
      <c r="MS1134">
        <v>0</v>
      </c>
      <c r="MT1134">
        <v>0</v>
      </c>
      <c r="MU1134">
        <v>0</v>
      </c>
      <c r="MV1134">
        <v>0</v>
      </c>
      <c r="MW1134">
        <v>0</v>
      </c>
      <c r="MX1134">
        <v>0</v>
      </c>
      <c r="MY1134">
        <v>0</v>
      </c>
      <c r="MZ1134">
        <v>0</v>
      </c>
      <c r="NA1134">
        <v>0</v>
      </c>
      <c r="NB1134">
        <v>0</v>
      </c>
      <c r="NC1134">
        <v>0</v>
      </c>
      <c r="ND1134">
        <v>0</v>
      </c>
      <c r="NE1134">
        <v>0</v>
      </c>
      <c r="NF1134">
        <v>1</v>
      </c>
      <c r="NG1134">
        <v>0</v>
      </c>
      <c r="NH1134">
        <v>1</v>
      </c>
      <c r="NI1134">
        <v>0</v>
      </c>
      <c r="NJ1134">
        <v>0</v>
      </c>
      <c r="NK1134">
        <v>0</v>
      </c>
      <c r="NL1134">
        <v>0</v>
      </c>
      <c r="NM1134">
        <v>0</v>
      </c>
      <c r="NN1134">
        <v>0</v>
      </c>
      <c r="NO1134">
        <v>0</v>
      </c>
      <c r="NP1134">
        <v>1</v>
      </c>
      <c r="NQ1134">
        <v>1</v>
      </c>
      <c r="NR1134">
        <v>0</v>
      </c>
      <c r="NS1134">
        <v>0</v>
      </c>
      <c r="NT1134">
        <v>0</v>
      </c>
      <c r="NU1134">
        <v>0</v>
      </c>
      <c r="NV1134">
        <v>0</v>
      </c>
      <c r="NW1134">
        <v>0</v>
      </c>
      <c r="NX1134">
        <v>0</v>
      </c>
      <c r="NY1134">
        <v>0</v>
      </c>
      <c r="NZ1134">
        <v>0</v>
      </c>
      <c r="OA1134">
        <v>0</v>
      </c>
      <c r="OB1134">
        <v>0</v>
      </c>
      <c r="OC1134">
        <v>0</v>
      </c>
      <c r="OD1134">
        <v>1</v>
      </c>
      <c r="OE1134">
        <v>0</v>
      </c>
      <c r="OF1134">
        <v>1</v>
      </c>
      <c r="OG1134">
        <v>0</v>
      </c>
      <c r="OH1134">
        <v>1</v>
      </c>
      <c r="OI1134">
        <v>1</v>
      </c>
      <c r="OJ1134">
        <v>0</v>
      </c>
      <c r="OK1134">
        <v>0</v>
      </c>
      <c r="OL1134">
        <v>0</v>
      </c>
      <c r="OM1134">
        <v>0</v>
      </c>
      <c r="ON1134">
        <v>0</v>
      </c>
      <c r="OO1134">
        <v>0</v>
      </c>
      <c r="OP1134">
        <v>0</v>
      </c>
      <c r="OQ1134">
        <v>0</v>
      </c>
      <c r="OR1134">
        <v>0</v>
      </c>
      <c r="OS1134">
        <v>0</v>
      </c>
      <c r="OT1134">
        <v>0</v>
      </c>
      <c r="OU1134">
        <v>0</v>
      </c>
      <c r="OV1134">
        <v>0</v>
      </c>
      <c r="OW1134">
        <v>0</v>
      </c>
      <c r="OX1134">
        <v>0</v>
      </c>
      <c r="OY1134">
        <v>0</v>
      </c>
      <c r="OZ1134">
        <v>0</v>
      </c>
      <c r="PA1134">
        <v>0</v>
      </c>
      <c r="PB1134">
        <v>0</v>
      </c>
      <c r="PC1134">
        <v>0</v>
      </c>
      <c r="PD1134">
        <v>0</v>
      </c>
      <c r="PE1134">
        <v>0</v>
      </c>
      <c r="PF1134">
        <v>0</v>
      </c>
      <c r="PG1134">
        <v>0</v>
      </c>
      <c r="PH1134">
        <v>0</v>
      </c>
      <c r="PI1134">
        <v>0</v>
      </c>
      <c r="PJ1134">
        <v>0</v>
      </c>
      <c r="PK1134">
        <v>0</v>
      </c>
      <c r="PL1134">
        <v>1</v>
      </c>
      <c r="PM1134">
        <v>0</v>
      </c>
      <c r="PN1134">
        <v>0</v>
      </c>
      <c r="PO1134">
        <v>0</v>
      </c>
      <c r="PP1134">
        <v>0</v>
      </c>
      <c r="PQ1134">
        <v>1</v>
      </c>
      <c r="PR1134">
        <v>0</v>
      </c>
      <c r="PS1134">
        <v>0</v>
      </c>
      <c r="PT1134">
        <v>0</v>
      </c>
      <c r="PU1134">
        <v>0</v>
      </c>
      <c r="PV1134">
        <v>0</v>
      </c>
      <c r="PW1134">
        <v>1</v>
      </c>
      <c r="PX1134">
        <v>0</v>
      </c>
      <c r="PY1134">
        <v>0</v>
      </c>
      <c r="PZ1134">
        <v>0</v>
      </c>
      <c r="QA1134">
        <v>0</v>
      </c>
      <c r="QB1134">
        <v>0</v>
      </c>
      <c r="QC1134">
        <v>0</v>
      </c>
      <c r="QD1134">
        <v>1</v>
      </c>
      <c r="QE1134">
        <v>0</v>
      </c>
      <c r="QF1134">
        <v>0</v>
      </c>
      <c r="QG1134">
        <v>1</v>
      </c>
      <c r="QH1134">
        <v>0</v>
      </c>
      <c r="QI1134">
        <v>0</v>
      </c>
      <c r="QJ1134">
        <v>0</v>
      </c>
      <c r="QK1134">
        <v>0</v>
      </c>
      <c r="QL1134">
        <v>0</v>
      </c>
      <c r="QM1134">
        <v>0</v>
      </c>
      <c r="QN1134">
        <v>0</v>
      </c>
      <c r="QO1134">
        <v>0</v>
      </c>
      <c r="QP1134">
        <v>0</v>
      </c>
      <c r="QQ1134">
        <v>0</v>
      </c>
      <c r="QR1134">
        <v>1</v>
      </c>
      <c r="QS1134">
        <v>0</v>
      </c>
      <c r="QT1134">
        <v>0</v>
      </c>
      <c r="QU1134">
        <v>0</v>
      </c>
      <c r="QV1134">
        <v>0</v>
      </c>
      <c r="QW1134">
        <v>0</v>
      </c>
      <c r="QX1134">
        <v>1</v>
      </c>
      <c r="QY1134">
        <v>0</v>
      </c>
      <c r="QZ1134">
        <v>0</v>
      </c>
      <c r="RA1134">
        <v>0</v>
      </c>
      <c r="RB1134">
        <v>0</v>
      </c>
      <c r="RC1134">
        <v>0</v>
      </c>
      <c r="RD1134">
        <v>1</v>
      </c>
      <c r="RE1134">
        <v>0</v>
      </c>
      <c r="RF1134">
        <v>0</v>
      </c>
      <c r="RG1134">
        <v>0</v>
      </c>
      <c r="RH1134">
        <v>0</v>
      </c>
      <c r="RI1134">
        <v>0</v>
      </c>
      <c r="RJ1134">
        <v>1</v>
      </c>
      <c r="RK1134">
        <v>1</v>
      </c>
      <c r="RL1134">
        <v>1</v>
      </c>
      <c r="RM1134">
        <v>0</v>
      </c>
      <c r="RN1134">
        <v>1</v>
      </c>
      <c r="RO1134">
        <v>1</v>
      </c>
      <c r="RP1134">
        <v>0</v>
      </c>
      <c r="RQ1134">
        <v>1</v>
      </c>
      <c r="RR1134">
        <v>0</v>
      </c>
      <c r="RS1134">
        <v>0</v>
      </c>
      <c r="RT1134">
        <v>0</v>
      </c>
      <c r="RU1134">
        <v>0</v>
      </c>
      <c r="RV1134">
        <v>1</v>
      </c>
      <c r="RW1134">
        <v>0</v>
      </c>
      <c r="RX1134">
        <v>0</v>
      </c>
      <c r="RY1134">
        <v>1</v>
      </c>
      <c r="RZ1134">
        <v>0</v>
      </c>
      <c r="SA1134">
        <v>0</v>
      </c>
      <c r="SB1134">
        <v>0</v>
      </c>
      <c r="SC1134">
        <v>0</v>
      </c>
      <c r="SD1134">
        <v>0</v>
      </c>
      <c r="SE1134">
        <v>0</v>
      </c>
      <c r="SF1134">
        <v>0</v>
      </c>
      <c r="SG1134">
        <v>0</v>
      </c>
      <c r="SH1134">
        <v>0</v>
      </c>
      <c r="SI1134">
        <v>0</v>
      </c>
      <c r="SJ1134">
        <v>0</v>
      </c>
      <c r="SK1134">
        <v>0</v>
      </c>
      <c r="SL1134">
        <v>1</v>
      </c>
      <c r="SM1134">
        <v>0</v>
      </c>
      <c r="SN1134">
        <v>0</v>
      </c>
      <c r="SO1134">
        <v>0</v>
      </c>
      <c r="SP1134">
        <v>0</v>
      </c>
      <c r="SQ1134">
        <v>0</v>
      </c>
      <c r="SR1134">
        <v>1</v>
      </c>
      <c r="SS1134">
        <v>1</v>
      </c>
      <c r="ST1134">
        <v>0</v>
      </c>
      <c r="SU1134">
        <v>0</v>
      </c>
      <c r="SV1134">
        <v>0</v>
      </c>
      <c r="SW1134">
        <v>0</v>
      </c>
      <c r="SX1134">
        <v>0</v>
      </c>
      <c r="SY1134">
        <v>0</v>
      </c>
      <c r="SZ1134">
        <v>0</v>
      </c>
      <c r="TA1134">
        <v>0</v>
      </c>
      <c r="TB1134">
        <v>0</v>
      </c>
      <c r="TC1134">
        <v>0</v>
      </c>
      <c r="TD1134">
        <v>0</v>
      </c>
      <c r="TE1134">
        <v>0</v>
      </c>
      <c r="TF1134">
        <v>0</v>
      </c>
      <c r="TG1134">
        <v>0</v>
      </c>
      <c r="TH1134">
        <v>0</v>
      </c>
      <c r="TI1134">
        <v>0</v>
      </c>
      <c r="TJ1134">
        <v>0</v>
      </c>
      <c r="TK1134">
        <v>0</v>
      </c>
      <c r="TL1134">
        <v>0</v>
      </c>
      <c r="TM1134">
        <v>0</v>
      </c>
      <c r="TN1134">
        <v>0</v>
      </c>
      <c r="TO1134">
        <v>0</v>
      </c>
      <c r="TP1134">
        <v>0</v>
      </c>
      <c r="TQ1134">
        <v>0</v>
      </c>
      <c r="TR1134">
        <v>1</v>
      </c>
      <c r="TS1134">
        <v>0</v>
      </c>
      <c r="TT1134">
        <v>0</v>
      </c>
      <c r="TU1134">
        <v>0</v>
      </c>
      <c r="TV1134">
        <v>1</v>
      </c>
      <c r="TW1134">
        <v>0</v>
      </c>
      <c r="TX1134">
        <v>0</v>
      </c>
      <c r="TY1134">
        <v>0</v>
      </c>
      <c r="TZ1134">
        <v>0</v>
      </c>
      <c r="UA1134">
        <v>0</v>
      </c>
      <c r="UB1134">
        <v>0</v>
      </c>
      <c r="UC1134">
        <v>0</v>
      </c>
      <c r="UD1134">
        <v>0</v>
      </c>
      <c r="UE1134">
        <v>0</v>
      </c>
      <c r="UF1134">
        <v>0</v>
      </c>
      <c r="UG1134">
        <v>0</v>
      </c>
      <c r="UH1134">
        <v>0</v>
      </c>
      <c r="UI1134">
        <v>0</v>
      </c>
      <c r="UJ1134">
        <v>0</v>
      </c>
      <c r="UK1134">
        <v>0</v>
      </c>
      <c r="UL1134">
        <v>0</v>
      </c>
      <c r="UM1134">
        <v>0</v>
      </c>
      <c r="UN1134">
        <v>1</v>
      </c>
      <c r="UO1134">
        <v>1</v>
      </c>
      <c r="UP1134">
        <v>0</v>
      </c>
      <c r="UQ1134">
        <v>0</v>
      </c>
      <c r="UR1134">
        <v>0</v>
      </c>
      <c r="US1134">
        <v>0</v>
      </c>
      <c r="UT1134">
        <v>0</v>
      </c>
      <c r="UU1134">
        <v>0</v>
      </c>
      <c r="UV1134">
        <v>0</v>
      </c>
      <c r="UW1134">
        <v>0</v>
      </c>
      <c r="UX1134">
        <v>0</v>
      </c>
      <c r="UY1134">
        <v>0</v>
      </c>
      <c r="UZ1134">
        <v>0</v>
      </c>
      <c r="VA1134">
        <v>0</v>
      </c>
      <c r="VB1134">
        <v>0</v>
      </c>
      <c r="VC1134">
        <v>0</v>
      </c>
      <c r="VD1134">
        <v>0</v>
      </c>
      <c r="VE1134">
        <v>0</v>
      </c>
      <c r="VF1134">
        <v>0</v>
      </c>
      <c r="VG1134">
        <v>0</v>
      </c>
      <c r="VH1134">
        <v>1</v>
      </c>
      <c r="VI1134">
        <v>0</v>
      </c>
      <c r="VJ1134">
        <v>0</v>
      </c>
      <c r="VK1134">
        <v>1</v>
      </c>
      <c r="VL1134">
        <v>1</v>
      </c>
      <c r="VM1134">
        <v>1</v>
      </c>
      <c r="VN1134">
        <v>1</v>
      </c>
      <c r="VO1134">
        <v>0</v>
      </c>
      <c r="VP1134">
        <v>0</v>
      </c>
      <c r="VQ1134">
        <v>1</v>
      </c>
      <c r="VR1134">
        <v>0</v>
      </c>
      <c r="VS1134">
        <v>0</v>
      </c>
      <c r="VT1134">
        <v>0</v>
      </c>
      <c r="VU1134">
        <v>0</v>
      </c>
      <c r="VV1134">
        <v>0</v>
      </c>
      <c r="VW1134">
        <v>0</v>
      </c>
      <c r="VX1134">
        <v>0</v>
      </c>
      <c r="VY1134">
        <v>0</v>
      </c>
      <c r="VZ1134">
        <v>0</v>
      </c>
      <c r="WA1134">
        <v>0</v>
      </c>
      <c r="WB1134">
        <v>0</v>
      </c>
      <c r="WC1134">
        <v>0</v>
      </c>
      <c r="WD1134">
        <v>0</v>
      </c>
      <c r="WE1134">
        <v>0</v>
      </c>
      <c r="WF1134">
        <v>0</v>
      </c>
      <c r="WG1134">
        <v>0</v>
      </c>
      <c r="WH1134">
        <v>0</v>
      </c>
      <c r="WI1134">
        <v>0</v>
      </c>
      <c r="WJ1134">
        <v>0</v>
      </c>
      <c r="WK1134">
        <v>0</v>
      </c>
      <c r="WL1134">
        <v>0</v>
      </c>
      <c r="WM1134">
        <v>1</v>
      </c>
      <c r="WN1134">
        <v>1</v>
      </c>
      <c r="WO1134">
        <v>0</v>
      </c>
      <c r="WP1134">
        <v>0</v>
      </c>
      <c r="WQ1134">
        <v>0</v>
      </c>
      <c r="WR1134">
        <v>0</v>
      </c>
      <c r="WS1134">
        <v>1</v>
      </c>
      <c r="WT1134">
        <v>1</v>
      </c>
      <c r="WU1134">
        <v>1</v>
      </c>
      <c r="WV1134">
        <v>1</v>
      </c>
      <c r="WW1134">
        <v>0</v>
      </c>
      <c r="WX1134">
        <v>1</v>
      </c>
      <c r="WY1134">
        <v>0</v>
      </c>
      <c r="WZ1134">
        <v>0</v>
      </c>
      <c r="XA1134">
        <v>0</v>
      </c>
      <c r="XB1134">
        <v>0</v>
      </c>
      <c r="XC1134">
        <v>1</v>
      </c>
      <c r="XD1134">
        <v>0</v>
      </c>
      <c r="XE1134">
        <v>0</v>
      </c>
      <c r="XF1134">
        <v>0</v>
      </c>
      <c r="XG1134">
        <v>0</v>
      </c>
      <c r="XH1134">
        <v>0</v>
      </c>
      <c r="XI1134">
        <v>0</v>
      </c>
      <c r="XJ1134">
        <v>1</v>
      </c>
      <c r="XK1134">
        <v>0</v>
      </c>
      <c r="XL1134">
        <v>0</v>
      </c>
      <c r="XM1134">
        <v>0</v>
      </c>
      <c r="XN1134">
        <v>0</v>
      </c>
      <c r="XO1134">
        <v>0</v>
      </c>
      <c r="XP1134">
        <v>0</v>
      </c>
      <c r="XQ1134">
        <v>0</v>
      </c>
      <c r="XR1134">
        <v>0</v>
      </c>
      <c r="XS1134">
        <v>0</v>
      </c>
      <c r="XT1134">
        <v>1</v>
      </c>
      <c r="XU1134">
        <v>1</v>
      </c>
      <c r="XV1134">
        <v>0</v>
      </c>
      <c r="XW1134">
        <v>1</v>
      </c>
      <c r="XX1134">
        <v>0</v>
      </c>
      <c r="XY1134">
        <v>1</v>
      </c>
      <c r="XZ1134">
        <v>0</v>
      </c>
      <c r="YA1134">
        <v>0</v>
      </c>
      <c r="YB1134">
        <v>0</v>
      </c>
      <c r="YC1134">
        <v>1</v>
      </c>
      <c r="YD1134">
        <v>0</v>
      </c>
      <c r="YE1134">
        <v>0</v>
      </c>
      <c r="YF1134">
        <v>0</v>
      </c>
      <c r="YG1134">
        <v>0</v>
      </c>
      <c r="YH1134">
        <v>0</v>
      </c>
      <c r="YI1134">
        <v>0</v>
      </c>
      <c r="YJ1134">
        <v>0</v>
      </c>
      <c r="YK1134">
        <v>0</v>
      </c>
      <c r="YL1134">
        <v>0</v>
      </c>
      <c r="YM1134">
        <v>0</v>
      </c>
      <c r="YN1134">
        <v>0</v>
      </c>
      <c r="YO1134">
        <v>1</v>
      </c>
      <c r="YP1134">
        <v>0</v>
      </c>
      <c r="YQ1134">
        <v>0</v>
      </c>
      <c r="YR1134">
        <v>1</v>
      </c>
      <c r="YS1134">
        <v>0</v>
      </c>
      <c r="YT1134">
        <v>0</v>
      </c>
      <c r="YU1134">
        <v>1</v>
      </c>
      <c r="YV1134">
        <v>0</v>
      </c>
      <c r="YW1134">
        <v>0</v>
      </c>
      <c r="YX1134">
        <v>0</v>
      </c>
      <c r="YY1134">
        <v>0</v>
      </c>
      <c r="YZ1134">
        <v>0</v>
      </c>
      <c r="ZA1134">
        <v>0</v>
      </c>
      <c r="ZB1134">
        <v>0</v>
      </c>
      <c r="ZC1134">
        <v>0</v>
      </c>
      <c r="ZD1134">
        <v>0</v>
      </c>
      <c r="ZE1134">
        <v>0</v>
      </c>
      <c r="ZF1134">
        <v>0</v>
      </c>
      <c r="ZG1134">
        <v>1</v>
      </c>
      <c r="ZH1134">
        <v>0</v>
      </c>
      <c r="ZI1134">
        <v>0</v>
      </c>
      <c r="ZJ1134">
        <v>0</v>
      </c>
      <c r="ZK1134">
        <v>1</v>
      </c>
      <c r="ZL1134">
        <v>0</v>
      </c>
      <c r="ZM1134">
        <v>0</v>
      </c>
      <c r="ZN1134">
        <v>0</v>
      </c>
      <c r="ZO1134">
        <v>0</v>
      </c>
      <c r="ZP1134">
        <v>0</v>
      </c>
      <c r="ZQ1134">
        <v>0</v>
      </c>
      <c r="ZR1134">
        <v>0</v>
      </c>
      <c r="ZS1134">
        <v>0</v>
      </c>
      <c r="ZT1134">
        <v>0</v>
      </c>
      <c r="ZU1134">
        <v>0</v>
      </c>
      <c r="ZV1134">
        <v>0</v>
      </c>
      <c r="ZW1134">
        <v>0</v>
      </c>
      <c r="ZX1134">
        <v>0</v>
      </c>
      <c r="ZY1134">
        <v>0</v>
      </c>
      <c r="ZZ1134">
        <v>0</v>
      </c>
      <c r="AAA1134">
        <v>0</v>
      </c>
      <c r="AAB1134">
        <v>0</v>
      </c>
      <c r="AAC1134">
        <v>0</v>
      </c>
      <c r="AAD1134">
        <v>0</v>
      </c>
      <c r="AAE1134">
        <v>0</v>
      </c>
      <c r="AAF1134">
        <v>0</v>
      </c>
      <c r="AAG1134">
        <v>0</v>
      </c>
      <c r="AAH1134">
        <v>0</v>
      </c>
      <c r="AAI1134">
        <v>0</v>
      </c>
      <c r="AAJ1134">
        <v>0</v>
      </c>
      <c r="AAK1134">
        <v>0</v>
      </c>
      <c r="AAL1134">
        <v>0</v>
      </c>
      <c r="AAM1134">
        <v>0</v>
      </c>
      <c r="AAN1134">
        <v>0</v>
      </c>
      <c r="AAO1134">
        <v>0</v>
      </c>
      <c r="AAP1134">
        <v>0</v>
      </c>
      <c r="AAQ1134">
        <v>0</v>
      </c>
      <c r="AAR1134">
        <v>0</v>
      </c>
      <c r="AAS1134">
        <v>0</v>
      </c>
      <c r="AAT1134">
        <v>1</v>
      </c>
      <c r="AAU1134">
        <v>0</v>
      </c>
      <c r="AAV1134">
        <v>1</v>
      </c>
      <c r="AAW1134">
        <v>0</v>
      </c>
      <c r="AAX1134">
        <v>0</v>
      </c>
      <c r="AAY1134">
        <v>0</v>
      </c>
      <c r="AAZ1134">
        <v>0</v>
      </c>
      <c r="ABA1134">
        <v>0</v>
      </c>
      <c r="ABB1134">
        <v>0</v>
      </c>
      <c r="ABC1134">
        <v>0</v>
      </c>
      <c r="ABD1134">
        <v>1</v>
      </c>
      <c r="ABE1134">
        <v>0</v>
      </c>
      <c r="ABF1134">
        <v>0</v>
      </c>
      <c r="ABG1134">
        <v>0</v>
      </c>
      <c r="ABH1134">
        <v>0</v>
      </c>
      <c r="ABI1134">
        <v>0</v>
      </c>
      <c r="ABJ1134">
        <v>0</v>
      </c>
      <c r="ABK1134">
        <v>0</v>
      </c>
      <c r="ABL1134">
        <v>0</v>
      </c>
      <c r="ABM1134">
        <v>0</v>
      </c>
      <c r="ABN1134">
        <v>0</v>
      </c>
      <c r="ABO1134">
        <v>0</v>
      </c>
      <c r="ABP1134">
        <v>0</v>
      </c>
      <c r="ABQ1134">
        <v>0</v>
      </c>
      <c r="ABR1134">
        <v>0</v>
      </c>
      <c r="ABS1134">
        <v>0</v>
      </c>
      <c r="ABT1134">
        <v>1</v>
      </c>
      <c r="ABU1134">
        <v>0</v>
      </c>
      <c r="ABV1134">
        <v>1</v>
      </c>
      <c r="ABW1134">
        <v>0</v>
      </c>
      <c r="ABX1134">
        <v>0</v>
      </c>
      <c r="ABY1134">
        <v>1</v>
      </c>
      <c r="ABZ1134">
        <v>0</v>
      </c>
      <c r="ACA1134">
        <v>0</v>
      </c>
      <c r="ACB1134">
        <v>1</v>
      </c>
      <c r="ACC1134">
        <v>0</v>
      </c>
      <c r="ACD1134">
        <v>0</v>
      </c>
      <c r="ACE1134">
        <v>0</v>
      </c>
      <c r="ACF1134">
        <v>0</v>
      </c>
      <c r="ACG1134">
        <v>0</v>
      </c>
      <c r="ACH1134">
        <v>0</v>
      </c>
      <c r="ACI1134">
        <v>0</v>
      </c>
      <c r="ACJ1134">
        <v>0</v>
      </c>
      <c r="ACK1134">
        <v>0</v>
      </c>
      <c r="ACL1134">
        <v>0</v>
      </c>
      <c r="ACM1134">
        <v>0</v>
      </c>
      <c r="ACN1134">
        <v>0</v>
      </c>
      <c r="ACO1134">
        <v>0</v>
      </c>
      <c r="ACP1134">
        <v>0</v>
      </c>
      <c r="ACQ1134">
        <v>0</v>
      </c>
      <c r="ACR1134">
        <v>0</v>
      </c>
      <c r="ACS1134">
        <v>1</v>
      </c>
      <c r="ACT1134">
        <v>0</v>
      </c>
      <c r="ACU1134">
        <v>1</v>
      </c>
      <c r="ACV1134">
        <v>1</v>
      </c>
      <c r="ACW1134">
        <v>0</v>
      </c>
      <c r="ACX1134">
        <v>0</v>
      </c>
      <c r="ACY1134">
        <v>0</v>
      </c>
      <c r="ACZ1134">
        <v>1</v>
      </c>
      <c r="ADA1134">
        <v>0</v>
      </c>
      <c r="ADB1134">
        <v>0</v>
      </c>
      <c r="ADC1134">
        <v>0</v>
      </c>
      <c r="ADD1134">
        <v>0</v>
      </c>
      <c r="ADE1134">
        <v>0</v>
      </c>
      <c r="ADF1134">
        <v>0</v>
      </c>
      <c r="ADG1134">
        <v>1</v>
      </c>
      <c r="ADH1134">
        <v>0</v>
      </c>
      <c r="ADI1134">
        <v>1</v>
      </c>
      <c r="ADJ1134">
        <v>0</v>
      </c>
      <c r="ADK1134">
        <v>0</v>
      </c>
      <c r="ADL1134">
        <v>0</v>
      </c>
      <c r="ADM1134">
        <v>0</v>
      </c>
      <c r="ADN1134">
        <v>0</v>
      </c>
      <c r="ADO1134">
        <v>0</v>
      </c>
      <c r="ADP1134">
        <v>0</v>
      </c>
      <c r="ADQ1134">
        <v>0</v>
      </c>
      <c r="ADR1134">
        <v>0</v>
      </c>
      <c r="ADS1134">
        <v>0</v>
      </c>
      <c r="ADT1134">
        <v>0</v>
      </c>
      <c r="ADU1134">
        <v>0</v>
      </c>
      <c r="ADV1134">
        <v>0</v>
      </c>
      <c r="ADW1134">
        <v>1</v>
      </c>
      <c r="ADX1134">
        <v>0</v>
      </c>
      <c r="ADY1134">
        <v>0</v>
      </c>
      <c r="ADZ1134">
        <v>0</v>
      </c>
      <c r="AEA1134">
        <v>0</v>
      </c>
      <c r="AEB1134">
        <v>0</v>
      </c>
      <c r="AEC1134">
        <v>0</v>
      </c>
      <c r="AED1134">
        <v>0</v>
      </c>
      <c r="AEE1134">
        <v>1</v>
      </c>
      <c r="AEF1134">
        <v>0</v>
      </c>
      <c r="AEG1134">
        <v>0</v>
      </c>
      <c r="AEH1134">
        <v>0</v>
      </c>
      <c r="AEI1134">
        <v>0</v>
      </c>
      <c r="AEJ1134">
        <v>1</v>
      </c>
      <c r="AEK1134">
        <v>0</v>
      </c>
      <c r="AEL1134">
        <v>0</v>
      </c>
      <c r="AEM1134">
        <v>1</v>
      </c>
      <c r="AEN1134">
        <v>1</v>
      </c>
      <c r="AEO1134">
        <v>0</v>
      </c>
      <c r="AEP1134">
        <v>0</v>
      </c>
      <c r="AEQ1134">
        <v>0</v>
      </c>
      <c r="AER1134">
        <v>0</v>
      </c>
      <c r="AES1134">
        <v>0</v>
      </c>
      <c r="AET1134">
        <v>0</v>
      </c>
      <c r="AEU1134">
        <v>0</v>
      </c>
      <c r="AEV1134">
        <v>0</v>
      </c>
      <c r="AEW1134">
        <v>0</v>
      </c>
      <c r="AEX1134">
        <v>0</v>
      </c>
      <c r="AEY1134">
        <v>0</v>
      </c>
      <c r="AEZ1134">
        <v>0</v>
      </c>
      <c r="AFA1134">
        <v>1</v>
      </c>
      <c r="AFB1134">
        <v>0</v>
      </c>
      <c r="AFC1134">
        <v>0</v>
      </c>
      <c r="AFD1134">
        <v>0</v>
      </c>
      <c r="AFE1134">
        <v>0</v>
      </c>
      <c r="AFF1134">
        <v>0</v>
      </c>
      <c r="AFG1134">
        <v>0</v>
      </c>
      <c r="AFH1134">
        <v>0</v>
      </c>
      <c r="AFI1134">
        <v>0</v>
      </c>
      <c r="AFJ1134">
        <v>0</v>
      </c>
      <c r="AFK1134">
        <v>0</v>
      </c>
      <c r="AFL1134">
        <v>0</v>
      </c>
      <c r="AFM1134">
        <v>1</v>
      </c>
      <c r="AFN1134">
        <v>1</v>
      </c>
      <c r="AFO1134">
        <v>1</v>
      </c>
      <c r="AFP1134">
        <v>0</v>
      </c>
      <c r="AFQ1134">
        <v>0</v>
      </c>
      <c r="AFR1134">
        <v>0</v>
      </c>
      <c r="AFS1134">
        <v>1</v>
      </c>
      <c r="AFT1134">
        <v>0</v>
      </c>
      <c r="AFU1134">
        <v>0</v>
      </c>
      <c r="AFV1134">
        <v>0</v>
      </c>
      <c r="AFW1134">
        <v>0</v>
      </c>
      <c r="AFX1134">
        <v>0</v>
      </c>
      <c r="AFY1134">
        <v>0</v>
      </c>
      <c r="AFZ1134">
        <v>1</v>
      </c>
      <c r="AGA1134">
        <v>0</v>
      </c>
      <c r="AGB1134">
        <v>0</v>
      </c>
      <c r="AGC1134">
        <v>0</v>
      </c>
      <c r="AGD1134">
        <v>0</v>
      </c>
      <c r="AGE1134">
        <v>0</v>
      </c>
      <c r="AGF1134">
        <v>0</v>
      </c>
      <c r="AGG1134">
        <v>0</v>
      </c>
      <c r="AGH1134">
        <v>0</v>
      </c>
      <c r="AGI1134">
        <v>0</v>
      </c>
      <c r="AGJ1134">
        <v>0</v>
      </c>
      <c r="AGK1134">
        <v>0</v>
      </c>
      <c r="AGL1134">
        <v>0</v>
      </c>
      <c r="AGM1134">
        <v>0</v>
      </c>
      <c r="AGN1134">
        <v>0</v>
      </c>
      <c r="AGO1134">
        <v>0</v>
      </c>
      <c r="AGP1134">
        <v>0</v>
      </c>
      <c r="AGQ1134">
        <v>0</v>
      </c>
      <c r="AGR1134">
        <v>1</v>
      </c>
      <c r="AGS1134">
        <v>0</v>
      </c>
      <c r="AGT1134">
        <v>0</v>
      </c>
      <c r="AGU1134">
        <v>0</v>
      </c>
      <c r="AGV1134">
        <v>0</v>
      </c>
      <c r="AGW1134">
        <v>0</v>
      </c>
      <c r="AGX1134">
        <v>0</v>
      </c>
      <c r="AGY1134">
        <v>0</v>
      </c>
      <c r="AGZ1134">
        <v>0</v>
      </c>
      <c r="AHA1134">
        <v>1</v>
      </c>
      <c r="AHB1134">
        <v>0</v>
      </c>
      <c r="AHC1134">
        <v>0</v>
      </c>
      <c r="AHD1134">
        <v>0</v>
      </c>
      <c r="AHE1134">
        <v>0</v>
      </c>
      <c r="AHF1134">
        <v>0</v>
      </c>
      <c r="AHG1134">
        <v>0</v>
      </c>
      <c r="AHH1134">
        <v>0</v>
      </c>
      <c r="AHI1134">
        <v>0</v>
      </c>
      <c r="AHJ1134">
        <v>0</v>
      </c>
      <c r="AHK1134">
        <v>0</v>
      </c>
      <c r="AHL1134">
        <v>0</v>
      </c>
      <c r="AHM1134">
        <v>0</v>
      </c>
      <c r="AHN1134">
        <v>0</v>
      </c>
      <c r="AHO1134">
        <v>1</v>
      </c>
      <c r="AHP1134">
        <v>1</v>
      </c>
      <c r="AHQ1134">
        <v>0</v>
      </c>
      <c r="AHR1134">
        <v>0</v>
      </c>
      <c r="AHS1134">
        <v>0</v>
      </c>
      <c r="AHT1134">
        <v>0</v>
      </c>
      <c r="AHU1134">
        <v>0</v>
      </c>
      <c r="AHV1134">
        <v>0</v>
      </c>
      <c r="AHW1134">
        <v>0</v>
      </c>
      <c r="AHX1134">
        <v>0</v>
      </c>
      <c r="AHY1134">
        <v>0</v>
      </c>
      <c r="AHZ1134">
        <v>0</v>
      </c>
      <c r="AIA1134">
        <v>0</v>
      </c>
      <c r="AIB1134">
        <v>0</v>
      </c>
      <c r="AIC1134">
        <v>0</v>
      </c>
      <c r="AID1134">
        <v>0</v>
      </c>
      <c r="AIE1134">
        <v>0</v>
      </c>
      <c r="AIF1134">
        <v>1</v>
      </c>
      <c r="AIG1134">
        <v>0</v>
      </c>
      <c r="AIH1134">
        <v>0</v>
      </c>
      <c r="AII1134">
        <v>0</v>
      </c>
      <c r="AIJ1134">
        <v>0</v>
      </c>
      <c r="AIK1134">
        <v>0</v>
      </c>
      <c r="AIL1134">
        <v>0</v>
      </c>
      <c r="AIM1134">
        <v>0</v>
      </c>
      <c r="AIN1134">
        <v>0</v>
      </c>
      <c r="AIO1134">
        <v>0</v>
      </c>
      <c r="AIP1134">
        <v>0</v>
      </c>
      <c r="AIQ1134">
        <v>0</v>
      </c>
      <c r="AIR1134">
        <v>1</v>
      </c>
      <c r="AIS1134">
        <v>0</v>
      </c>
      <c r="AIT1134">
        <v>0</v>
      </c>
      <c r="AIU1134">
        <v>0</v>
      </c>
      <c r="AIV1134">
        <v>1</v>
      </c>
      <c r="AIW1134">
        <v>0</v>
      </c>
      <c r="AIX1134">
        <v>0</v>
      </c>
      <c r="AIY1134">
        <v>0</v>
      </c>
      <c r="AIZ1134">
        <v>0</v>
      </c>
      <c r="AJA1134">
        <v>0</v>
      </c>
      <c r="AJB1134">
        <v>1</v>
      </c>
      <c r="AJC1134">
        <v>0</v>
      </c>
      <c r="AJD1134">
        <v>1</v>
      </c>
      <c r="AJE1134">
        <v>0</v>
      </c>
      <c r="AJF1134">
        <v>0</v>
      </c>
      <c r="AJG1134">
        <v>0</v>
      </c>
      <c r="AJH1134">
        <v>0</v>
      </c>
      <c r="AJI1134">
        <v>0</v>
      </c>
      <c r="AJJ1134">
        <v>0</v>
      </c>
      <c r="AJK1134">
        <v>0</v>
      </c>
      <c r="AJL1134">
        <v>0</v>
      </c>
      <c r="AJM1134">
        <v>0</v>
      </c>
      <c r="AJN1134">
        <v>0</v>
      </c>
      <c r="AJO1134">
        <v>0</v>
      </c>
      <c r="AJP1134">
        <v>0</v>
      </c>
      <c r="AJQ1134">
        <v>0</v>
      </c>
      <c r="AJR1134">
        <v>0</v>
      </c>
      <c r="AJS1134">
        <v>0</v>
      </c>
      <c r="AJT1134">
        <v>0</v>
      </c>
      <c r="AJU1134">
        <v>0</v>
      </c>
      <c r="AJV1134">
        <v>0</v>
      </c>
      <c r="AJW1134">
        <v>0</v>
      </c>
      <c r="AJX1134">
        <v>0</v>
      </c>
      <c r="AJY1134">
        <v>0</v>
      </c>
      <c r="AJZ1134">
        <v>0</v>
      </c>
      <c r="AKA1134">
        <v>0</v>
      </c>
      <c r="AKB1134">
        <v>0</v>
      </c>
      <c r="AKC1134">
        <v>0</v>
      </c>
      <c r="AKD1134">
        <v>0</v>
      </c>
      <c r="AKE1134">
        <v>0</v>
      </c>
      <c r="AKF1134">
        <v>0</v>
      </c>
      <c r="AKG1134">
        <v>1</v>
      </c>
      <c r="AKH1134">
        <v>0</v>
      </c>
      <c r="AKI1134">
        <v>0</v>
      </c>
      <c r="AKJ1134">
        <v>0</v>
      </c>
      <c r="AKK1134">
        <v>0</v>
      </c>
      <c r="AKL1134">
        <v>0</v>
      </c>
      <c r="AKM1134">
        <v>0</v>
      </c>
      <c r="AKN1134">
        <v>0</v>
      </c>
      <c r="AKO1134">
        <v>0</v>
      </c>
      <c r="AKP1134">
        <v>0</v>
      </c>
      <c r="AKQ1134">
        <v>0</v>
      </c>
      <c r="AKR1134">
        <v>0</v>
      </c>
      <c r="AKS1134">
        <v>0</v>
      </c>
      <c r="AKT1134">
        <v>0</v>
      </c>
      <c r="AKU1134">
        <v>0</v>
      </c>
      <c r="AKV1134">
        <v>0</v>
      </c>
      <c r="AKW1134">
        <v>0</v>
      </c>
      <c r="AKX1134">
        <v>0</v>
      </c>
      <c r="AKY1134">
        <v>0</v>
      </c>
      <c r="AKZ1134">
        <v>0</v>
      </c>
      <c r="ALA1134">
        <v>0</v>
      </c>
      <c r="ALB1134">
        <v>0</v>
      </c>
      <c r="ALC1134">
        <v>0</v>
      </c>
      <c r="ALD1134">
        <v>0</v>
      </c>
      <c r="ALE1134">
        <v>0</v>
      </c>
      <c r="ALF1134">
        <v>0</v>
      </c>
      <c r="ALG1134">
        <v>0</v>
      </c>
      <c r="ALH1134">
        <v>0</v>
      </c>
      <c r="ALI1134">
        <v>0</v>
      </c>
      <c r="ALJ1134">
        <v>0</v>
      </c>
      <c r="ALK1134">
        <v>0</v>
      </c>
      <c r="ALL1134">
        <v>0</v>
      </c>
      <c r="ALM1134">
        <v>0</v>
      </c>
      <c r="ALN1134">
        <v>0</v>
      </c>
      <c r="ALO1134">
        <v>0</v>
      </c>
      <c r="ALP1134">
        <v>0</v>
      </c>
      <c r="ALQ1134">
        <v>0</v>
      </c>
      <c r="ALR1134">
        <v>0</v>
      </c>
      <c r="ALS1134">
        <v>0</v>
      </c>
      <c r="ALT1134">
        <v>1</v>
      </c>
      <c r="ALU1134">
        <v>0</v>
      </c>
      <c r="ALV1134">
        <v>0</v>
      </c>
      <c r="ALW1134">
        <v>0</v>
      </c>
      <c r="ALX1134">
        <v>0</v>
      </c>
      <c r="ALY1134">
        <v>1</v>
      </c>
      <c r="ALZ1134">
        <v>0</v>
      </c>
      <c r="AMA1134">
        <v>0</v>
      </c>
      <c r="AMB1134">
        <v>0</v>
      </c>
      <c r="AMC1134">
        <v>1</v>
      </c>
      <c r="AMD1134">
        <v>0</v>
      </c>
      <c r="AME1134">
        <v>0</v>
      </c>
      <c r="AMF1134">
        <v>0</v>
      </c>
      <c r="AMG1134">
        <v>0</v>
      </c>
      <c r="AMH1134">
        <v>0</v>
      </c>
      <c r="AMI1134">
        <v>0</v>
      </c>
      <c r="AMJ1134">
        <v>0</v>
      </c>
      <c r="AMK1134">
        <v>0</v>
      </c>
      <c r="AML1134">
        <v>0</v>
      </c>
      <c r="AMM1134">
        <v>0</v>
      </c>
      <c r="AMN1134">
        <v>0</v>
      </c>
      <c r="AMO1134">
        <v>0</v>
      </c>
      <c r="AMP1134">
        <v>0</v>
      </c>
      <c r="AMQ1134">
        <v>0</v>
      </c>
      <c r="AMR1134">
        <v>0</v>
      </c>
      <c r="AMS1134">
        <v>0</v>
      </c>
      <c r="AMT1134">
        <v>0</v>
      </c>
      <c r="AMU1134">
        <v>0</v>
      </c>
      <c r="AMV1134">
        <v>0</v>
      </c>
      <c r="AMW1134">
        <v>0</v>
      </c>
      <c r="AMX1134">
        <v>0</v>
      </c>
      <c r="AMY1134">
        <v>0</v>
      </c>
      <c r="AMZ1134">
        <v>0</v>
      </c>
      <c r="ANA1134">
        <v>0</v>
      </c>
      <c r="ANB1134">
        <v>0</v>
      </c>
      <c r="ANC1134">
        <v>0</v>
      </c>
      <c r="AND1134">
        <v>1</v>
      </c>
      <c r="ANE1134">
        <v>0</v>
      </c>
      <c r="ANF1134">
        <v>0</v>
      </c>
      <c r="ANG1134">
        <v>0</v>
      </c>
      <c r="ANH1134">
        <v>0</v>
      </c>
      <c r="ANI1134">
        <v>0</v>
      </c>
      <c r="ANJ1134">
        <v>0</v>
      </c>
      <c r="ANK1134">
        <v>0</v>
      </c>
      <c r="ANL1134">
        <v>0</v>
      </c>
      <c r="ANM1134">
        <v>0</v>
      </c>
      <c r="ANN1134">
        <v>0</v>
      </c>
      <c r="ANO1134">
        <v>0</v>
      </c>
      <c r="ANP1134">
        <v>1</v>
      </c>
      <c r="ANQ1134">
        <v>0</v>
      </c>
      <c r="ANR1134">
        <v>0</v>
      </c>
      <c r="ANS1134">
        <v>0</v>
      </c>
      <c r="ANT1134">
        <v>0</v>
      </c>
      <c r="ANU1134">
        <v>0</v>
      </c>
      <c r="ANV1134">
        <v>0</v>
      </c>
      <c r="ANW1134">
        <v>1</v>
      </c>
      <c r="ANX1134">
        <v>1</v>
      </c>
      <c r="ANY1134">
        <v>0</v>
      </c>
      <c r="ANZ1134">
        <v>0</v>
      </c>
      <c r="AOA1134">
        <v>0</v>
      </c>
      <c r="AOB1134">
        <v>0</v>
      </c>
      <c r="AOC1134">
        <v>1</v>
      </c>
      <c r="AOD1134">
        <v>0</v>
      </c>
      <c r="AOE1134">
        <v>0</v>
      </c>
      <c r="AOF1134">
        <v>0</v>
      </c>
      <c r="AOG1134">
        <v>0</v>
      </c>
      <c r="AOH1134">
        <v>0</v>
      </c>
      <c r="AOI1134">
        <v>0</v>
      </c>
      <c r="AOJ1134">
        <v>0</v>
      </c>
      <c r="AOK1134">
        <v>0</v>
      </c>
      <c r="AOL1134">
        <v>0</v>
      </c>
      <c r="AOM1134">
        <v>0</v>
      </c>
      <c r="AON1134">
        <v>0</v>
      </c>
      <c r="AOO1134">
        <v>0</v>
      </c>
      <c r="AOP1134">
        <v>0</v>
      </c>
      <c r="AOQ1134">
        <v>0</v>
      </c>
      <c r="AOR1134">
        <v>0</v>
      </c>
      <c r="AOS1134">
        <v>1</v>
      </c>
      <c r="AOT1134">
        <v>1</v>
      </c>
      <c r="AOU1134">
        <v>0</v>
      </c>
      <c r="AOV1134">
        <v>0</v>
      </c>
      <c r="AOW1134">
        <v>0</v>
      </c>
      <c r="AOX1134">
        <v>1</v>
      </c>
      <c r="AOY1134">
        <v>1</v>
      </c>
      <c r="AOZ1134">
        <v>1</v>
      </c>
      <c r="APA1134">
        <v>0</v>
      </c>
      <c r="APB1134">
        <v>0</v>
      </c>
      <c r="APC1134">
        <v>0</v>
      </c>
      <c r="APD1134">
        <v>0</v>
      </c>
      <c r="APE1134">
        <v>0</v>
      </c>
      <c r="APF1134">
        <v>0</v>
      </c>
      <c r="APG1134">
        <v>0</v>
      </c>
      <c r="APH1134">
        <v>0</v>
      </c>
      <c r="API1134">
        <v>0</v>
      </c>
      <c r="APJ1134">
        <v>0</v>
      </c>
      <c r="APK1134">
        <v>0</v>
      </c>
      <c r="APL1134">
        <v>0</v>
      </c>
      <c r="APM1134">
        <v>0</v>
      </c>
      <c r="APN1134">
        <v>0</v>
      </c>
      <c r="APO1134">
        <v>0</v>
      </c>
      <c r="APP1134">
        <v>0</v>
      </c>
      <c r="APQ1134">
        <v>0</v>
      </c>
      <c r="APR1134">
        <v>0</v>
      </c>
      <c r="APS1134">
        <v>0</v>
      </c>
      <c r="APT1134">
        <v>0</v>
      </c>
      <c r="APU1134">
        <v>0</v>
      </c>
      <c r="APV1134">
        <v>0</v>
      </c>
      <c r="APW1134">
        <v>0</v>
      </c>
      <c r="APX1134">
        <v>0</v>
      </c>
      <c r="APY1134">
        <v>0</v>
      </c>
      <c r="APZ1134">
        <v>0</v>
      </c>
      <c r="AQA1134">
        <v>0</v>
      </c>
      <c r="AQB1134">
        <v>0</v>
      </c>
      <c r="AQC1134">
        <v>0</v>
      </c>
      <c r="AQD1134">
        <v>0</v>
      </c>
      <c r="AQE1134">
        <v>0</v>
      </c>
      <c r="AQF1134">
        <v>1</v>
      </c>
      <c r="AQG1134">
        <v>0</v>
      </c>
      <c r="AQH1134">
        <v>0</v>
      </c>
      <c r="AQI1134">
        <v>1</v>
      </c>
      <c r="AQJ1134">
        <v>0</v>
      </c>
      <c r="AQK1134">
        <v>0</v>
      </c>
      <c r="AQL1134">
        <v>0</v>
      </c>
      <c r="AQM1134">
        <v>0</v>
      </c>
      <c r="AQN1134">
        <v>0</v>
      </c>
      <c r="AQO1134">
        <v>0</v>
      </c>
      <c r="AQP1134">
        <v>0</v>
      </c>
      <c r="AQQ1134">
        <v>0</v>
      </c>
      <c r="AQR1134">
        <v>0</v>
      </c>
      <c r="AQS1134">
        <v>0</v>
      </c>
      <c r="AQT1134">
        <v>0</v>
      </c>
      <c r="AQU1134">
        <v>1</v>
      </c>
      <c r="AQV1134">
        <v>1</v>
      </c>
      <c r="AQW1134">
        <v>1</v>
      </c>
      <c r="AQX1134">
        <v>0</v>
      </c>
      <c r="AQY1134">
        <v>0</v>
      </c>
      <c r="AQZ1134">
        <v>0</v>
      </c>
      <c r="ARA1134">
        <v>0</v>
      </c>
      <c r="ARB1134">
        <v>1</v>
      </c>
      <c r="ARC1134">
        <v>0</v>
      </c>
      <c r="ARD1134">
        <v>0</v>
      </c>
      <c r="ARE1134">
        <v>0</v>
      </c>
      <c r="ARF1134">
        <v>0</v>
      </c>
      <c r="ARG1134">
        <v>0</v>
      </c>
      <c r="ARH1134">
        <v>0</v>
      </c>
      <c r="ARI1134">
        <v>0</v>
      </c>
      <c r="ARJ1134">
        <v>0</v>
      </c>
      <c r="ARK1134">
        <v>0</v>
      </c>
      <c r="ARL1134">
        <v>0</v>
      </c>
      <c r="ARM1134">
        <v>0</v>
      </c>
      <c r="ARN1134">
        <v>0</v>
      </c>
      <c r="ARO1134">
        <v>0</v>
      </c>
      <c r="ARP1134">
        <v>0</v>
      </c>
      <c r="ARQ1134">
        <v>0</v>
      </c>
      <c r="ARR1134">
        <v>0</v>
      </c>
      <c r="ARS1134">
        <v>0</v>
      </c>
      <c r="ART1134">
        <v>0</v>
      </c>
      <c r="ARU1134">
        <v>0</v>
      </c>
      <c r="ARV1134">
        <v>1</v>
      </c>
      <c r="ARW1134">
        <v>1</v>
      </c>
      <c r="ARX1134">
        <v>0</v>
      </c>
      <c r="ARY1134">
        <v>0</v>
      </c>
      <c r="ARZ1134">
        <v>0</v>
      </c>
      <c r="ASA1134">
        <v>0</v>
      </c>
      <c r="ASB1134">
        <v>0</v>
      </c>
      <c r="ASC1134">
        <v>0</v>
      </c>
      <c r="ASD1134">
        <v>0</v>
      </c>
      <c r="ASE1134">
        <v>0</v>
      </c>
      <c r="ASF1134">
        <v>0</v>
      </c>
      <c r="ASG1134">
        <v>0</v>
      </c>
      <c r="ASH1134">
        <v>0</v>
      </c>
      <c r="ASI1134">
        <v>0</v>
      </c>
      <c r="ASJ1134">
        <v>0</v>
      </c>
      <c r="ASK1134">
        <v>1</v>
      </c>
      <c r="ASL1134">
        <v>0</v>
      </c>
      <c r="ASM1134">
        <v>0</v>
      </c>
      <c r="ASN1134">
        <v>0</v>
      </c>
      <c r="ASO1134">
        <v>1</v>
      </c>
      <c r="ASP1134">
        <v>1</v>
      </c>
      <c r="ASQ1134">
        <v>0</v>
      </c>
      <c r="ASR1134">
        <v>0</v>
      </c>
      <c r="ASS1134">
        <v>0</v>
      </c>
      <c r="AST1134">
        <v>0</v>
      </c>
      <c r="ASU1134">
        <v>0</v>
      </c>
      <c r="ASV1134">
        <v>0</v>
      </c>
      <c r="ASW1134">
        <v>0</v>
      </c>
      <c r="ASX1134">
        <v>0</v>
      </c>
      <c r="ASY1134">
        <v>0</v>
      </c>
      <c r="ASZ1134">
        <v>0</v>
      </c>
      <c r="ATA1134">
        <v>0</v>
      </c>
      <c r="ATB1134">
        <v>0</v>
      </c>
      <c r="ATC1134">
        <v>0</v>
      </c>
      <c r="ATD1134">
        <v>0</v>
      </c>
      <c r="ATE1134">
        <v>0</v>
      </c>
      <c r="ATF1134">
        <v>0</v>
      </c>
      <c r="ATG1134">
        <v>0</v>
      </c>
      <c r="ATH1134">
        <v>1</v>
      </c>
      <c r="ATI1134">
        <v>0</v>
      </c>
      <c r="ATJ1134">
        <v>0</v>
      </c>
      <c r="ATK1134">
        <v>0</v>
      </c>
      <c r="ATL1134">
        <v>1</v>
      </c>
      <c r="ATM1134">
        <v>0</v>
      </c>
      <c r="ATN1134">
        <v>0</v>
      </c>
      <c r="ATO1134">
        <v>0</v>
      </c>
      <c r="ATP1134">
        <v>0</v>
      </c>
      <c r="ATQ1134">
        <v>0</v>
      </c>
      <c r="ATR1134">
        <v>0</v>
      </c>
      <c r="ATS1134">
        <v>1</v>
      </c>
      <c r="ATT1134">
        <v>0</v>
      </c>
      <c r="ATU1134">
        <v>0</v>
      </c>
      <c r="ATV1134">
        <v>0</v>
      </c>
      <c r="ATW1134">
        <v>0</v>
      </c>
      <c r="ATX1134">
        <v>1</v>
      </c>
      <c r="ATY1134">
        <v>0</v>
      </c>
      <c r="ATZ1134">
        <v>0</v>
      </c>
      <c r="AUA1134">
        <v>0</v>
      </c>
      <c r="AUB1134">
        <v>0</v>
      </c>
      <c r="AUC1134">
        <v>0</v>
      </c>
      <c r="AUD1134">
        <v>0</v>
      </c>
      <c r="AUE1134">
        <v>0</v>
      </c>
      <c r="AUF1134">
        <v>0</v>
      </c>
      <c r="AUG1134">
        <v>0</v>
      </c>
      <c r="AUH1134">
        <v>0</v>
      </c>
      <c r="AUI1134">
        <v>0</v>
      </c>
      <c r="AUJ1134">
        <v>0</v>
      </c>
      <c r="AUK1134">
        <v>0</v>
      </c>
      <c r="AUL1134">
        <v>0</v>
      </c>
      <c r="AUM1134">
        <v>0</v>
      </c>
      <c r="AUN1134">
        <v>1</v>
      </c>
      <c r="AUO1134">
        <v>0</v>
      </c>
      <c r="AUP1134">
        <v>0</v>
      </c>
      <c r="AUQ1134">
        <v>0</v>
      </c>
      <c r="AUR1134">
        <v>0</v>
      </c>
      <c r="AUS1134">
        <v>0</v>
      </c>
      <c r="AUT1134">
        <v>1</v>
      </c>
      <c r="AUU1134">
        <v>1</v>
      </c>
      <c r="AUV1134">
        <v>0</v>
      </c>
      <c r="AUW1134">
        <v>0</v>
      </c>
      <c r="AUX1134">
        <v>0</v>
      </c>
      <c r="AUY1134">
        <v>0</v>
      </c>
      <c r="AUZ1134">
        <v>0</v>
      </c>
      <c r="AVA1134">
        <v>0</v>
      </c>
      <c r="AVB1134">
        <v>0</v>
      </c>
      <c r="AVC1134">
        <v>0</v>
      </c>
      <c r="AVD1134">
        <v>0</v>
      </c>
      <c r="AVE1134">
        <v>0</v>
      </c>
      <c r="AVF1134">
        <v>0</v>
      </c>
      <c r="AVG1134">
        <v>0</v>
      </c>
      <c r="AVH1134">
        <v>0</v>
      </c>
      <c r="AVI1134">
        <v>0</v>
      </c>
      <c r="AVJ1134">
        <v>0</v>
      </c>
      <c r="AVK1134">
        <v>0</v>
      </c>
      <c r="AVL1134">
        <v>0</v>
      </c>
      <c r="AVM1134">
        <v>0</v>
      </c>
      <c r="AVN1134">
        <v>0</v>
      </c>
      <c r="AVO1134">
        <v>0</v>
      </c>
      <c r="AVP1134">
        <v>0</v>
      </c>
      <c r="AVQ1134">
        <v>0</v>
      </c>
      <c r="AVR1134">
        <v>0</v>
      </c>
      <c r="AVS1134">
        <v>0</v>
      </c>
      <c r="AVT1134">
        <v>0</v>
      </c>
      <c r="AVU1134">
        <v>1</v>
      </c>
      <c r="AVV1134">
        <v>0</v>
      </c>
      <c r="AVW1134">
        <v>0</v>
      </c>
      <c r="AVX1134">
        <v>0</v>
      </c>
      <c r="AVY1134">
        <v>0</v>
      </c>
      <c r="AVZ1134">
        <v>0</v>
      </c>
      <c r="AWA1134">
        <v>0</v>
      </c>
      <c r="AWB1134">
        <v>0</v>
      </c>
      <c r="AWC1134">
        <v>0</v>
      </c>
      <c r="AWD1134">
        <v>0</v>
      </c>
      <c r="AWE1134">
        <v>0</v>
      </c>
      <c r="AWF1134">
        <v>0</v>
      </c>
      <c r="AWG1134">
        <v>1</v>
      </c>
      <c r="AWH1134">
        <v>0</v>
      </c>
      <c r="AWI1134">
        <v>0</v>
      </c>
      <c r="AWJ1134">
        <v>0</v>
      </c>
      <c r="AWK1134">
        <v>0</v>
      </c>
      <c r="AWL1134">
        <v>0</v>
      </c>
      <c r="AWM1134">
        <v>0</v>
      </c>
      <c r="AWN1134">
        <v>0</v>
      </c>
      <c r="AWO1134" s="16">
        <v>2</v>
      </c>
    </row>
    <row r="1135" spans="1:1289" x14ac:dyDescent="0.25">
      <c r="A1135">
        <v>3995</v>
      </c>
      <c r="B1135">
        <v>1</v>
      </c>
      <c r="C1135">
        <v>1</v>
      </c>
      <c r="D1135">
        <v>1</v>
      </c>
      <c r="E1135">
        <v>1</v>
      </c>
      <c r="F1135">
        <v>1</v>
      </c>
      <c r="G1135">
        <v>1</v>
      </c>
      <c r="H1135">
        <v>1</v>
      </c>
      <c r="I1135">
        <v>1</v>
      </c>
      <c r="J1135">
        <v>1</v>
      </c>
      <c r="K1135">
        <v>1</v>
      </c>
      <c r="L1135">
        <v>1</v>
      </c>
      <c r="M1135">
        <v>1</v>
      </c>
      <c r="N1135">
        <v>1</v>
      </c>
      <c r="O1135">
        <v>1</v>
      </c>
      <c r="P1135">
        <v>0</v>
      </c>
      <c r="Q1135">
        <v>0</v>
      </c>
      <c r="R1135">
        <v>0</v>
      </c>
      <c r="S1135">
        <v>0</v>
      </c>
      <c r="T1135">
        <v>1</v>
      </c>
      <c r="U1135">
        <v>0</v>
      </c>
      <c r="V1135">
        <v>0</v>
      </c>
      <c r="W1135">
        <v>0</v>
      </c>
      <c r="X1135">
        <v>1</v>
      </c>
      <c r="Y1135">
        <v>0</v>
      </c>
      <c r="Z1135">
        <v>0</v>
      </c>
      <c r="AA1135">
        <v>0</v>
      </c>
      <c r="AB1135">
        <v>1</v>
      </c>
      <c r="AC1135">
        <v>1</v>
      </c>
      <c r="AD1135">
        <v>0</v>
      </c>
      <c r="AE1135">
        <v>0</v>
      </c>
      <c r="AF1135">
        <v>0</v>
      </c>
      <c r="AG1135">
        <v>1</v>
      </c>
      <c r="AH1135">
        <v>1</v>
      </c>
      <c r="AI1135">
        <v>0</v>
      </c>
      <c r="AJ1135">
        <v>1</v>
      </c>
      <c r="AK1135">
        <v>1</v>
      </c>
      <c r="AL1135">
        <v>1</v>
      </c>
      <c r="AM1135">
        <v>1</v>
      </c>
      <c r="AN1135">
        <v>1</v>
      </c>
      <c r="AO1135">
        <v>1</v>
      </c>
      <c r="AP1135">
        <v>1</v>
      </c>
      <c r="AQ1135">
        <v>0</v>
      </c>
      <c r="AR1135">
        <v>1</v>
      </c>
      <c r="AS1135">
        <v>0</v>
      </c>
      <c r="AT1135">
        <v>0</v>
      </c>
      <c r="AU1135">
        <v>1</v>
      </c>
      <c r="AV1135">
        <v>0</v>
      </c>
      <c r="AW1135">
        <v>1</v>
      </c>
      <c r="AX1135">
        <v>0</v>
      </c>
      <c r="AY1135">
        <v>1</v>
      </c>
      <c r="AZ1135">
        <v>0</v>
      </c>
      <c r="BA1135">
        <v>0</v>
      </c>
      <c r="BB1135">
        <v>0</v>
      </c>
      <c r="BC1135">
        <v>1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0</v>
      </c>
      <c r="BL1135">
        <v>0</v>
      </c>
      <c r="BM1135">
        <v>0</v>
      </c>
      <c r="BN1135">
        <v>1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1</v>
      </c>
      <c r="BU1135">
        <v>0</v>
      </c>
      <c r="BV1135">
        <v>0</v>
      </c>
      <c r="BW1135">
        <v>0</v>
      </c>
      <c r="BX1135">
        <v>1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1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1</v>
      </c>
      <c r="CN1135">
        <v>0</v>
      </c>
      <c r="CO1135">
        <v>0</v>
      </c>
      <c r="CP1135">
        <v>1</v>
      </c>
      <c r="CQ1135">
        <v>0</v>
      </c>
      <c r="CR1135">
        <v>1</v>
      </c>
      <c r="CS1135">
        <v>0</v>
      </c>
      <c r="CT1135">
        <v>0</v>
      </c>
      <c r="CU1135">
        <v>0</v>
      </c>
      <c r="CV1135">
        <v>1</v>
      </c>
      <c r="CW1135">
        <v>1</v>
      </c>
      <c r="CX1135">
        <v>0</v>
      </c>
      <c r="CY1135">
        <v>0</v>
      </c>
      <c r="CZ1135">
        <v>1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1</v>
      </c>
      <c r="DG1135">
        <v>0</v>
      </c>
      <c r="DH1135">
        <v>0</v>
      </c>
      <c r="DI1135">
        <v>1</v>
      </c>
      <c r="DJ1135">
        <v>1</v>
      </c>
      <c r="DK1135">
        <v>0</v>
      </c>
      <c r="DL1135">
        <v>0</v>
      </c>
      <c r="DM1135">
        <v>0</v>
      </c>
      <c r="DN1135">
        <v>1</v>
      </c>
      <c r="DO1135">
        <v>1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1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1</v>
      </c>
      <c r="FA1135">
        <v>0</v>
      </c>
      <c r="FB1135">
        <v>0</v>
      </c>
      <c r="FC1135">
        <v>1</v>
      </c>
      <c r="FD1135">
        <v>0</v>
      </c>
      <c r="FE1135">
        <v>0</v>
      </c>
      <c r="FF1135">
        <v>0</v>
      </c>
      <c r="FG1135">
        <v>0</v>
      </c>
      <c r="FH1135">
        <v>1</v>
      </c>
      <c r="FI1135">
        <v>1</v>
      </c>
      <c r="FJ1135">
        <v>0</v>
      </c>
      <c r="FK1135">
        <v>0</v>
      </c>
      <c r="FL1135">
        <v>0</v>
      </c>
      <c r="FM1135">
        <v>1</v>
      </c>
      <c r="FN1135">
        <v>0</v>
      </c>
      <c r="FO1135">
        <v>0</v>
      </c>
      <c r="FP1135">
        <v>0</v>
      </c>
      <c r="FQ1135">
        <v>0</v>
      </c>
      <c r="FR1135">
        <v>1</v>
      </c>
      <c r="FS1135">
        <v>1</v>
      </c>
      <c r="FT1135">
        <v>1</v>
      </c>
      <c r="FU1135">
        <v>0</v>
      </c>
      <c r="FV1135">
        <v>1</v>
      </c>
      <c r="FW1135">
        <v>0</v>
      </c>
      <c r="FX1135">
        <v>0</v>
      </c>
      <c r="FY1135">
        <v>0</v>
      </c>
      <c r="FZ1135">
        <v>0</v>
      </c>
      <c r="GA1135">
        <v>0</v>
      </c>
      <c r="GB1135">
        <v>0</v>
      </c>
      <c r="GC1135">
        <v>1</v>
      </c>
      <c r="GD1135">
        <v>0</v>
      </c>
      <c r="GE1135">
        <v>1</v>
      </c>
      <c r="GF1135">
        <v>0</v>
      </c>
      <c r="GG1135">
        <v>0</v>
      </c>
      <c r="GH1135">
        <v>0</v>
      </c>
      <c r="GI1135">
        <v>0</v>
      </c>
      <c r="GJ1135">
        <v>0</v>
      </c>
      <c r="GK1135">
        <v>0</v>
      </c>
      <c r="GL1135">
        <v>0</v>
      </c>
      <c r="GM1135">
        <v>0</v>
      </c>
      <c r="GN1135">
        <v>0</v>
      </c>
      <c r="GO1135">
        <v>1</v>
      </c>
      <c r="GP1135">
        <v>0</v>
      </c>
      <c r="GQ1135">
        <v>0</v>
      </c>
      <c r="GR1135">
        <v>0</v>
      </c>
      <c r="GS1135">
        <v>0</v>
      </c>
      <c r="GT1135">
        <v>0</v>
      </c>
      <c r="GU1135">
        <v>0</v>
      </c>
      <c r="GV1135">
        <v>0</v>
      </c>
      <c r="GW1135">
        <v>0</v>
      </c>
      <c r="GX1135">
        <v>0</v>
      </c>
      <c r="GY1135">
        <v>0</v>
      </c>
      <c r="GZ1135">
        <v>0</v>
      </c>
      <c r="HA1135">
        <v>0</v>
      </c>
      <c r="HB1135">
        <v>0</v>
      </c>
      <c r="HC1135">
        <v>0</v>
      </c>
      <c r="HD1135">
        <v>0</v>
      </c>
      <c r="HE1135">
        <v>0</v>
      </c>
      <c r="HF1135">
        <v>1</v>
      </c>
      <c r="HG1135">
        <v>0</v>
      </c>
      <c r="HH1135">
        <v>1</v>
      </c>
      <c r="HI1135">
        <v>0</v>
      </c>
      <c r="HJ1135">
        <v>0</v>
      </c>
      <c r="HK1135">
        <v>1</v>
      </c>
      <c r="HL1135">
        <v>1</v>
      </c>
      <c r="HM1135">
        <v>0</v>
      </c>
      <c r="HN1135">
        <v>0</v>
      </c>
      <c r="HO1135">
        <v>0</v>
      </c>
      <c r="HP1135">
        <v>0</v>
      </c>
      <c r="HQ1135">
        <v>1</v>
      </c>
      <c r="HR1135">
        <v>0</v>
      </c>
      <c r="HS1135">
        <v>0</v>
      </c>
      <c r="HT1135">
        <v>0</v>
      </c>
      <c r="HU1135">
        <v>0</v>
      </c>
      <c r="HV1135">
        <v>0</v>
      </c>
      <c r="HW1135">
        <v>0</v>
      </c>
      <c r="HX1135">
        <v>0</v>
      </c>
      <c r="HY1135">
        <v>0</v>
      </c>
      <c r="HZ1135">
        <v>0</v>
      </c>
      <c r="IA1135">
        <v>0</v>
      </c>
      <c r="IB1135">
        <v>0</v>
      </c>
      <c r="IC1135">
        <v>0</v>
      </c>
      <c r="ID1135">
        <v>1</v>
      </c>
      <c r="IE1135">
        <v>0</v>
      </c>
      <c r="IF1135">
        <v>0</v>
      </c>
      <c r="IG1135">
        <v>0</v>
      </c>
      <c r="IH1135">
        <v>0</v>
      </c>
      <c r="II1135">
        <v>0</v>
      </c>
      <c r="IJ1135">
        <v>0</v>
      </c>
      <c r="IK1135">
        <v>0</v>
      </c>
      <c r="IL1135">
        <v>0</v>
      </c>
      <c r="IM1135">
        <v>0</v>
      </c>
      <c r="IN1135">
        <v>1</v>
      </c>
      <c r="IO1135">
        <v>0</v>
      </c>
      <c r="IP1135">
        <v>0</v>
      </c>
      <c r="IQ1135">
        <v>0</v>
      </c>
      <c r="IR1135">
        <v>0</v>
      </c>
      <c r="IS1135">
        <v>0</v>
      </c>
      <c r="IT1135">
        <v>0</v>
      </c>
      <c r="IU1135">
        <v>0</v>
      </c>
      <c r="IV1135">
        <v>0</v>
      </c>
      <c r="IW1135">
        <v>0</v>
      </c>
      <c r="IX1135">
        <v>0</v>
      </c>
      <c r="IY1135">
        <v>0</v>
      </c>
      <c r="IZ1135">
        <v>1</v>
      </c>
      <c r="JA1135">
        <v>0</v>
      </c>
      <c r="JB1135">
        <v>0</v>
      </c>
      <c r="JC1135">
        <v>0</v>
      </c>
      <c r="JD1135">
        <v>0</v>
      </c>
      <c r="JE1135">
        <v>0</v>
      </c>
      <c r="JF1135">
        <v>0</v>
      </c>
      <c r="JG1135">
        <v>1</v>
      </c>
      <c r="JH1135">
        <v>0</v>
      </c>
      <c r="JI1135">
        <v>0</v>
      </c>
      <c r="JJ1135">
        <v>0</v>
      </c>
      <c r="JK1135">
        <v>0</v>
      </c>
      <c r="JL1135">
        <v>1</v>
      </c>
      <c r="JM1135">
        <v>0</v>
      </c>
      <c r="JN1135">
        <v>0</v>
      </c>
      <c r="JO1135">
        <v>0</v>
      </c>
      <c r="JP1135">
        <v>0</v>
      </c>
      <c r="JQ1135">
        <v>1</v>
      </c>
      <c r="JR1135">
        <v>0</v>
      </c>
      <c r="JS1135">
        <v>1</v>
      </c>
      <c r="JT1135">
        <v>0</v>
      </c>
      <c r="JU1135">
        <v>0</v>
      </c>
      <c r="JV1135">
        <v>0</v>
      </c>
      <c r="JW1135">
        <v>0</v>
      </c>
      <c r="JX1135">
        <v>0</v>
      </c>
      <c r="JY1135">
        <v>0</v>
      </c>
      <c r="JZ1135">
        <v>1</v>
      </c>
      <c r="KA1135">
        <v>0</v>
      </c>
      <c r="KB1135">
        <v>0</v>
      </c>
      <c r="KC1135">
        <v>0</v>
      </c>
      <c r="KD1135">
        <v>0</v>
      </c>
      <c r="KE1135">
        <v>0</v>
      </c>
      <c r="KF1135">
        <v>0</v>
      </c>
      <c r="KG1135">
        <v>0</v>
      </c>
      <c r="KH1135">
        <v>0</v>
      </c>
      <c r="KI1135">
        <v>0</v>
      </c>
      <c r="KJ1135">
        <v>0</v>
      </c>
      <c r="KK1135">
        <v>0</v>
      </c>
      <c r="KL1135">
        <v>1</v>
      </c>
      <c r="KM1135">
        <v>0</v>
      </c>
      <c r="KN1135">
        <v>0</v>
      </c>
      <c r="KO1135">
        <v>0</v>
      </c>
      <c r="KP1135">
        <v>1</v>
      </c>
      <c r="KQ1135">
        <v>0</v>
      </c>
      <c r="KR1135">
        <v>0</v>
      </c>
      <c r="KS1135">
        <v>0</v>
      </c>
      <c r="KT1135">
        <v>0</v>
      </c>
      <c r="KU1135">
        <v>1</v>
      </c>
      <c r="KV1135">
        <v>0</v>
      </c>
      <c r="KW1135">
        <v>0</v>
      </c>
      <c r="KX1135">
        <v>0</v>
      </c>
      <c r="KY1135">
        <v>0</v>
      </c>
      <c r="KZ1135">
        <v>0</v>
      </c>
      <c r="LA1135">
        <v>0</v>
      </c>
      <c r="LB1135">
        <v>0</v>
      </c>
      <c r="LC1135">
        <v>0</v>
      </c>
      <c r="LD1135">
        <v>0</v>
      </c>
      <c r="LE1135">
        <v>0</v>
      </c>
      <c r="LF1135">
        <v>0</v>
      </c>
      <c r="LG1135">
        <v>0</v>
      </c>
      <c r="LH1135">
        <v>0</v>
      </c>
      <c r="LI1135">
        <v>0</v>
      </c>
      <c r="LJ1135">
        <v>0</v>
      </c>
      <c r="LK1135">
        <v>0</v>
      </c>
      <c r="LL1135">
        <v>0</v>
      </c>
      <c r="LM1135">
        <v>0</v>
      </c>
      <c r="LN1135">
        <v>0</v>
      </c>
      <c r="LO1135">
        <v>0</v>
      </c>
      <c r="LP1135">
        <v>0</v>
      </c>
      <c r="LQ1135">
        <v>0</v>
      </c>
      <c r="LR1135">
        <v>0</v>
      </c>
      <c r="LS1135">
        <v>1</v>
      </c>
      <c r="LT1135">
        <v>0</v>
      </c>
      <c r="LU1135">
        <v>0</v>
      </c>
      <c r="LV1135">
        <v>0</v>
      </c>
      <c r="LW1135">
        <v>0</v>
      </c>
      <c r="LX1135">
        <v>0</v>
      </c>
      <c r="LY1135">
        <v>0</v>
      </c>
      <c r="LZ1135">
        <v>0</v>
      </c>
      <c r="MA1135">
        <v>0</v>
      </c>
      <c r="MB1135">
        <v>0</v>
      </c>
      <c r="MC1135">
        <v>0</v>
      </c>
      <c r="MD1135">
        <v>0</v>
      </c>
      <c r="ME1135">
        <v>0</v>
      </c>
      <c r="MF1135">
        <v>0</v>
      </c>
      <c r="MG1135">
        <v>0</v>
      </c>
      <c r="MH1135">
        <v>0</v>
      </c>
      <c r="MI1135">
        <v>0</v>
      </c>
      <c r="MJ1135">
        <v>0</v>
      </c>
      <c r="MK1135">
        <v>0</v>
      </c>
      <c r="ML1135">
        <v>1</v>
      </c>
      <c r="MM1135">
        <v>0</v>
      </c>
      <c r="MN1135">
        <v>0</v>
      </c>
      <c r="MO1135">
        <v>0</v>
      </c>
      <c r="MP1135">
        <v>0</v>
      </c>
      <c r="MQ1135">
        <v>0</v>
      </c>
      <c r="MR1135">
        <v>0</v>
      </c>
      <c r="MS1135">
        <v>0</v>
      </c>
      <c r="MT1135">
        <v>0</v>
      </c>
      <c r="MU1135">
        <v>0</v>
      </c>
      <c r="MV1135">
        <v>0</v>
      </c>
      <c r="MW1135">
        <v>0</v>
      </c>
      <c r="MX1135">
        <v>0</v>
      </c>
      <c r="MY1135">
        <v>0</v>
      </c>
      <c r="MZ1135">
        <v>0</v>
      </c>
      <c r="NA1135">
        <v>0</v>
      </c>
      <c r="NB1135">
        <v>0</v>
      </c>
      <c r="NC1135">
        <v>0</v>
      </c>
      <c r="ND1135">
        <v>1</v>
      </c>
      <c r="NE1135">
        <v>0</v>
      </c>
      <c r="NF1135">
        <v>0</v>
      </c>
      <c r="NG1135">
        <v>0</v>
      </c>
      <c r="NH1135">
        <v>0</v>
      </c>
      <c r="NI1135">
        <v>0</v>
      </c>
      <c r="NJ1135">
        <v>0</v>
      </c>
      <c r="NK1135">
        <v>0</v>
      </c>
      <c r="NL1135">
        <v>0</v>
      </c>
      <c r="NM1135">
        <v>0</v>
      </c>
      <c r="NN1135">
        <v>0</v>
      </c>
      <c r="NO1135">
        <v>0</v>
      </c>
      <c r="NP1135">
        <v>0</v>
      </c>
      <c r="NQ1135">
        <v>0</v>
      </c>
      <c r="NR1135">
        <v>0</v>
      </c>
      <c r="NS1135">
        <v>0</v>
      </c>
      <c r="NT1135">
        <v>1</v>
      </c>
      <c r="NU1135">
        <v>1</v>
      </c>
      <c r="NV1135">
        <v>0</v>
      </c>
      <c r="NW1135">
        <v>0</v>
      </c>
      <c r="NX1135">
        <v>0</v>
      </c>
      <c r="NY1135">
        <v>0</v>
      </c>
      <c r="NZ1135">
        <v>0</v>
      </c>
      <c r="OA1135">
        <v>0</v>
      </c>
      <c r="OB1135">
        <v>0</v>
      </c>
      <c r="OC1135">
        <v>0</v>
      </c>
      <c r="OD1135">
        <v>0</v>
      </c>
      <c r="OE1135">
        <v>0</v>
      </c>
      <c r="OF1135">
        <v>0</v>
      </c>
      <c r="OG1135">
        <v>0</v>
      </c>
      <c r="OH1135">
        <v>0</v>
      </c>
      <c r="OI1135">
        <v>0</v>
      </c>
      <c r="OJ1135">
        <v>1</v>
      </c>
      <c r="OK1135">
        <v>0</v>
      </c>
      <c r="OL1135">
        <v>0</v>
      </c>
      <c r="OM1135">
        <v>0</v>
      </c>
      <c r="ON1135">
        <v>0</v>
      </c>
      <c r="OO1135">
        <v>0</v>
      </c>
      <c r="OP1135">
        <v>0</v>
      </c>
      <c r="OQ1135">
        <v>0</v>
      </c>
      <c r="OR1135">
        <v>1</v>
      </c>
      <c r="OS1135">
        <v>0</v>
      </c>
      <c r="OT1135">
        <v>0</v>
      </c>
      <c r="OU1135">
        <v>0</v>
      </c>
      <c r="OV1135">
        <v>1</v>
      </c>
      <c r="OW1135">
        <v>0</v>
      </c>
      <c r="OX1135">
        <v>0</v>
      </c>
      <c r="OY1135">
        <v>0</v>
      </c>
      <c r="OZ1135">
        <v>0</v>
      </c>
      <c r="PA1135">
        <v>0</v>
      </c>
      <c r="PB1135">
        <v>1</v>
      </c>
      <c r="PC1135">
        <v>0</v>
      </c>
      <c r="PD1135">
        <v>0</v>
      </c>
      <c r="PE1135">
        <v>0</v>
      </c>
      <c r="PF1135">
        <v>0</v>
      </c>
      <c r="PG1135">
        <v>0</v>
      </c>
      <c r="PH1135">
        <v>0</v>
      </c>
      <c r="PI1135">
        <v>0</v>
      </c>
      <c r="PJ1135">
        <v>0</v>
      </c>
      <c r="PK1135">
        <v>0</v>
      </c>
      <c r="PL1135">
        <v>0</v>
      </c>
      <c r="PM1135">
        <v>0</v>
      </c>
      <c r="PN1135">
        <v>1</v>
      </c>
      <c r="PO1135">
        <v>0</v>
      </c>
      <c r="PP1135">
        <v>0</v>
      </c>
      <c r="PQ1135">
        <v>0</v>
      </c>
      <c r="PR1135">
        <v>1</v>
      </c>
      <c r="PS1135">
        <v>0</v>
      </c>
      <c r="PT1135">
        <v>0</v>
      </c>
      <c r="PU1135">
        <v>0</v>
      </c>
      <c r="PV1135">
        <v>0</v>
      </c>
      <c r="PW1135">
        <v>0</v>
      </c>
      <c r="PX1135">
        <v>0</v>
      </c>
      <c r="PY1135">
        <v>0</v>
      </c>
      <c r="PZ1135">
        <v>0</v>
      </c>
      <c r="QA1135">
        <v>0</v>
      </c>
      <c r="QB1135">
        <v>0</v>
      </c>
      <c r="QC1135">
        <v>0</v>
      </c>
      <c r="QD1135">
        <v>0</v>
      </c>
      <c r="QE1135">
        <v>0</v>
      </c>
      <c r="QF1135">
        <v>1</v>
      </c>
      <c r="QG1135">
        <v>0</v>
      </c>
      <c r="QH1135">
        <v>0</v>
      </c>
      <c r="QI1135">
        <v>0</v>
      </c>
      <c r="QJ1135">
        <v>0</v>
      </c>
      <c r="QK1135">
        <v>0</v>
      </c>
      <c r="QL1135">
        <v>0</v>
      </c>
      <c r="QM1135">
        <v>0</v>
      </c>
      <c r="QN1135">
        <v>0</v>
      </c>
      <c r="QO1135">
        <v>0</v>
      </c>
      <c r="QP1135">
        <v>0</v>
      </c>
      <c r="QQ1135">
        <v>0</v>
      </c>
      <c r="QR1135">
        <v>0</v>
      </c>
      <c r="QS1135">
        <v>0</v>
      </c>
      <c r="QT1135">
        <v>0</v>
      </c>
      <c r="QU1135">
        <v>0</v>
      </c>
      <c r="QV1135">
        <v>0</v>
      </c>
      <c r="QW1135">
        <v>0</v>
      </c>
      <c r="QX1135">
        <v>0</v>
      </c>
      <c r="QY1135">
        <v>0</v>
      </c>
      <c r="QZ1135">
        <v>1</v>
      </c>
      <c r="RA1135">
        <v>0</v>
      </c>
      <c r="RB1135">
        <v>0</v>
      </c>
      <c r="RC1135">
        <v>1</v>
      </c>
      <c r="RD1135">
        <v>0</v>
      </c>
      <c r="RE1135">
        <v>0</v>
      </c>
      <c r="RF1135">
        <v>0</v>
      </c>
      <c r="RG1135">
        <v>0</v>
      </c>
      <c r="RH1135">
        <v>0</v>
      </c>
      <c r="RI1135">
        <v>0</v>
      </c>
      <c r="RJ1135">
        <v>0</v>
      </c>
      <c r="RK1135">
        <v>0</v>
      </c>
      <c r="RL1135">
        <v>0</v>
      </c>
      <c r="RM1135">
        <v>0</v>
      </c>
      <c r="RN1135">
        <v>0</v>
      </c>
      <c r="RO1135">
        <v>0</v>
      </c>
      <c r="RP1135">
        <v>0</v>
      </c>
      <c r="RQ1135">
        <v>0</v>
      </c>
      <c r="RR1135">
        <v>1</v>
      </c>
      <c r="RS1135">
        <v>0</v>
      </c>
      <c r="RT1135">
        <v>0</v>
      </c>
      <c r="RU1135">
        <v>0</v>
      </c>
      <c r="RV1135">
        <v>0</v>
      </c>
      <c r="RW1135">
        <v>1</v>
      </c>
      <c r="RX1135">
        <v>1</v>
      </c>
      <c r="RY1135">
        <v>0</v>
      </c>
      <c r="RZ1135">
        <v>0</v>
      </c>
      <c r="SA1135">
        <v>0</v>
      </c>
      <c r="SB1135">
        <v>0</v>
      </c>
      <c r="SC1135">
        <v>0</v>
      </c>
      <c r="SD1135">
        <v>0</v>
      </c>
      <c r="SE1135">
        <v>0</v>
      </c>
      <c r="SF1135">
        <v>0</v>
      </c>
      <c r="SG1135">
        <v>0</v>
      </c>
      <c r="SH1135">
        <v>0</v>
      </c>
      <c r="SI1135">
        <v>0</v>
      </c>
      <c r="SJ1135">
        <v>0</v>
      </c>
      <c r="SK1135">
        <v>0</v>
      </c>
      <c r="SL1135">
        <v>0</v>
      </c>
      <c r="SM1135">
        <v>0</v>
      </c>
      <c r="SN1135">
        <v>0</v>
      </c>
      <c r="SO1135">
        <v>0</v>
      </c>
      <c r="SP1135">
        <v>0</v>
      </c>
      <c r="SQ1135">
        <v>1</v>
      </c>
      <c r="SR1135">
        <v>0</v>
      </c>
      <c r="SS1135">
        <v>0</v>
      </c>
      <c r="ST1135">
        <v>0</v>
      </c>
      <c r="SU1135">
        <v>0</v>
      </c>
      <c r="SV1135">
        <v>1</v>
      </c>
      <c r="SW1135">
        <v>0</v>
      </c>
      <c r="SX1135">
        <v>1</v>
      </c>
      <c r="SY1135">
        <v>0</v>
      </c>
      <c r="SZ1135">
        <v>0</v>
      </c>
      <c r="TA1135">
        <v>0</v>
      </c>
      <c r="TB1135">
        <v>0</v>
      </c>
      <c r="TC1135">
        <v>0</v>
      </c>
      <c r="TD1135">
        <v>0</v>
      </c>
      <c r="TE1135">
        <v>0</v>
      </c>
      <c r="TF1135">
        <v>0</v>
      </c>
      <c r="TG1135">
        <v>0</v>
      </c>
      <c r="TH1135">
        <v>1</v>
      </c>
      <c r="TI1135">
        <v>0</v>
      </c>
      <c r="TJ1135">
        <v>0</v>
      </c>
      <c r="TK1135">
        <v>0</v>
      </c>
      <c r="TL1135">
        <v>0</v>
      </c>
      <c r="TM1135">
        <v>0</v>
      </c>
      <c r="TN1135">
        <v>0</v>
      </c>
      <c r="TO1135">
        <v>1</v>
      </c>
      <c r="TP1135">
        <v>0</v>
      </c>
      <c r="TQ1135">
        <v>0</v>
      </c>
      <c r="TR1135">
        <v>0</v>
      </c>
      <c r="TS1135">
        <v>1</v>
      </c>
      <c r="TT1135">
        <v>0</v>
      </c>
      <c r="TU1135">
        <v>0</v>
      </c>
      <c r="TV1135">
        <v>0</v>
      </c>
      <c r="TW1135">
        <v>0</v>
      </c>
      <c r="TX1135">
        <v>0</v>
      </c>
      <c r="TY1135">
        <v>0</v>
      </c>
      <c r="TZ1135">
        <v>0</v>
      </c>
      <c r="UA1135">
        <v>0</v>
      </c>
      <c r="UB1135">
        <v>0</v>
      </c>
      <c r="UC1135">
        <v>0</v>
      </c>
      <c r="UD1135">
        <v>0</v>
      </c>
      <c r="UE1135">
        <v>0</v>
      </c>
      <c r="UF1135">
        <v>0</v>
      </c>
      <c r="UG1135">
        <v>0</v>
      </c>
      <c r="UH1135">
        <v>0</v>
      </c>
      <c r="UI1135">
        <v>0</v>
      </c>
      <c r="UJ1135">
        <v>0</v>
      </c>
      <c r="UK1135">
        <v>0</v>
      </c>
      <c r="UL1135">
        <v>0</v>
      </c>
      <c r="UM1135">
        <v>0</v>
      </c>
      <c r="UN1135">
        <v>0</v>
      </c>
      <c r="UO1135">
        <v>0</v>
      </c>
      <c r="UP1135">
        <v>0</v>
      </c>
      <c r="UQ1135">
        <v>1</v>
      </c>
      <c r="UR1135">
        <v>0</v>
      </c>
      <c r="US1135">
        <v>0</v>
      </c>
      <c r="UT1135">
        <v>0</v>
      </c>
      <c r="UU1135">
        <v>0</v>
      </c>
      <c r="UV1135">
        <v>0</v>
      </c>
      <c r="UW1135">
        <v>1</v>
      </c>
      <c r="UX1135">
        <v>0</v>
      </c>
      <c r="UY1135">
        <v>0</v>
      </c>
      <c r="UZ1135">
        <v>0</v>
      </c>
      <c r="VA1135">
        <v>0</v>
      </c>
      <c r="VB1135">
        <v>0</v>
      </c>
      <c r="VC1135">
        <v>1</v>
      </c>
      <c r="VD1135">
        <v>0</v>
      </c>
      <c r="VE1135">
        <v>0</v>
      </c>
      <c r="VF1135">
        <v>0</v>
      </c>
      <c r="VG1135">
        <v>0</v>
      </c>
      <c r="VH1135">
        <v>0</v>
      </c>
      <c r="VI1135">
        <v>0</v>
      </c>
      <c r="VJ1135">
        <v>1</v>
      </c>
      <c r="VK1135">
        <v>0</v>
      </c>
      <c r="VL1135">
        <v>0</v>
      </c>
      <c r="VM1135">
        <v>0</v>
      </c>
      <c r="VN1135">
        <v>0</v>
      </c>
      <c r="VO1135">
        <v>0</v>
      </c>
      <c r="VP1135">
        <v>0</v>
      </c>
      <c r="VQ1135">
        <v>0</v>
      </c>
      <c r="VR1135">
        <v>0</v>
      </c>
      <c r="VS1135">
        <v>1</v>
      </c>
      <c r="VT1135">
        <v>0</v>
      </c>
      <c r="VU1135">
        <v>0</v>
      </c>
      <c r="VV1135">
        <v>1</v>
      </c>
      <c r="VW1135">
        <v>0</v>
      </c>
      <c r="VX1135">
        <v>0</v>
      </c>
      <c r="VY1135">
        <v>0</v>
      </c>
      <c r="VZ1135">
        <v>0</v>
      </c>
      <c r="WA1135">
        <v>0</v>
      </c>
      <c r="WB1135">
        <v>0</v>
      </c>
      <c r="WC1135">
        <v>0</v>
      </c>
      <c r="WD1135">
        <v>0</v>
      </c>
      <c r="WE1135">
        <v>0</v>
      </c>
      <c r="WF1135">
        <v>0</v>
      </c>
      <c r="WG1135">
        <v>0</v>
      </c>
      <c r="WH1135">
        <v>0</v>
      </c>
      <c r="WI1135">
        <v>0</v>
      </c>
      <c r="WJ1135">
        <v>0</v>
      </c>
      <c r="WK1135">
        <v>0</v>
      </c>
      <c r="WL1135">
        <v>0</v>
      </c>
      <c r="WM1135">
        <v>0</v>
      </c>
      <c r="WN1135">
        <v>0</v>
      </c>
      <c r="WO1135">
        <v>0</v>
      </c>
      <c r="WP1135">
        <v>0</v>
      </c>
      <c r="WQ1135">
        <v>0</v>
      </c>
      <c r="WR1135">
        <v>0</v>
      </c>
      <c r="WS1135">
        <v>0</v>
      </c>
      <c r="WT1135">
        <v>0</v>
      </c>
      <c r="WU1135">
        <v>0</v>
      </c>
      <c r="WV1135">
        <v>0</v>
      </c>
      <c r="WW1135">
        <v>0</v>
      </c>
      <c r="WX1135">
        <v>0</v>
      </c>
      <c r="WY1135">
        <v>0</v>
      </c>
      <c r="WZ1135">
        <v>0</v>
      </c>
      <c r="XA1135">
        <v>0</v>
      </c>
      <c r="XB1135">
        <v>0</v>
      </c>
      <c r="XC1135">
        <v>0</v>
      </c>
      <c r="XD1135">
        <v>0</v>
      </c>
      <c r="XE1135">
        <v>0</v>
      </c>
      <c r="XF1135">
        <v>0</v>
      </c>
      <c r="XG1135">
        <v>0</v>
      </c>
      <c r="XH1135">
        <v>0</v>
      </c>
      <c r="XI1135">
        <v>0</v>
      </c>
      <c r="XJ1135">
        <v>0</v>
      </c>
      <c r="XK1135">
        <v>0</v>
      </c>
      <c r="XL1135">
        <v>0</v>
      </c>
      <c r="XM1135">
        <v>0</v>
      </c>
      <c r="XN1135">
        <v>0</v>
      </c>
      <c r="XO1135">
        <v>0</v>
      </c>
      <c r="XP1135">
        <v>0</v>
      </c>
      <c r="XQ1135">
        <v>0</v>
      </c>
      <c r="XR1135">
        <v>0</v>
      </c>
      <c r="XS1135">
        <v>0</v>
      </c>
      <c r="XT1135">
        <v>0</v>
      </c>
      <c r="XU1135">
        <v>0</v>
      </c>
      <c r="XV1135">
        <v>0</v>
      </c>
      <c r="XW1135">
        <v>0</v>
      </c>
      <c r="XX1135">
        <v>0</v>
      </c>
      <c r="XY1135">
        <v>0</v>
      </c>
      <c r="XZ1135">
        <v>0</v>
      </c>
      <c r="YA1135">
        <v>0</v>
      </c>
      <c r="YB1135">
        <v>0</v>
      </c>
      <c r="YC1135">
        <v>0</v>
      </c>
      <c r="YD1135">
        <v>0</v>
      </c>
      <c r="YE1135">
        <v>0</v>
      </c>
      <c r="YF1135">
        <v>0</v>
      </c>
      <c r="YG1135">
        <v>0</v>
      </c>
      <c r="YH1135">
        <v>0</v>
      </c>
      <c r="YI1135">
        <v>0</v>
      </c>
      <c r="YJ1135">
        <v>0</v>
      </c>
      <c r="YK1135">
        <v>1</v>
      </c>
      <c r="YL1135">
        <v>0</v>
      </c>
      <c r="YM1135">
        <v>0</v>
      </c>
      <c r="YN1135">
        <v>0</v>
      </c>
      <c r="YO1135">
        <v>0</v>
      </c>
      <c r="YP1135">
        <v>0</v>
      </c>
      <c r="YQ1135">
        <v>0</v>
      </c>
      <c r="YR1135">
        <v>0</v>
      </c>
      <c r="YS1135">
        <v>0</v>
      </c>
      <c r="YT1135">
        <v>0</v>
      </c>
      <c r="YU1135">
        <v>0</v>
      </c>
      <c r="YV1135">
        <v>0</v>
      </c>
      <c r="YW1135">
        <v>0</v>
      </c>
      <c r="YX1135">
        <v>0</v>
      </c>
      <c r="YY1135">
        <v>0</v>
      </c>
      <c r="YZ1135">
        <v>0</v>
      </c>
      <c r="ZA1135">
        <v>0</v>
      </c>
      <c r="ZB1135">
        <v>0</v>
      </c>
      <c r="ZC1135">
        <v>0</v>
      </c>
      <c r="ZD1135">
        <v>0</v>
      </c>
      <c r="ZE1135">
        <v>0</v>
      </c>
      <c r="ZF1135">
        <v>0</v>
      </c>
      <c r="ZG1135">
        <v>0</v>
      </c>
      <c r="ZH1135">
        <v>0</v>
      </c>
      <c r="ZI1135">
        <v>0</v>
      </c>
      <c r="ZJ1135">
        <v>0</v>
      </c>
      <c r="ZK1135">
        <v>0</v>
      </c>
      <c r="ZL1135">
        <v>0</v>
      </c>
      <c r="ZM1135">
        <v>0</v>
      </c>
      <c r="ZN1135">
        <v>0</v>
      </c>
      <c r="ZO1135">
        <v>0</v>
      </c>
      <c r="ZP1135">
        <v>0</v>
      </c>
      <c r="ZQ1135">
        <v>0</v>
      </c>
      <c r="ZR1135">
        <v>0</v>
      </c>
      <c r="ZS1135">
        <v>0</v>
      </c>
      <c r="ZT1135">
        <v>0</v>
      </c>
      <c r="ZU1135">
        <v>0</v>
      </c>
      <c r="ZV1135">
        <v>0</v>
      </c>
      <c r="ZW1135">
        <v>0</v>
      </c>
      <c r="ZX1135">
        <v>0</v>
      </c>
      <c r="ZY1135">
        <v>1</v>
      </c>
      <c r="ZZ1135">
        <v>0</v>
      </c>
      <c r="AAA1135">
        <v>0</v>
      </c>
      <c r="AAB1135">
        <v>0</v>
      </c>
      <c r="AAC1135">
        <v>0</v>
      </c>
      <c r="AAD1135">
        <v>0</v>
      </c>
      <c r="AAE1135">
        <v>0</v>
      </c>
      <c r="AAF1135">
        <v>0</v>
      </c>
      <c r="AAG1135">
        <v>0</v>
      </c>
      <c r="AAH1135">
        <v>0</v>
      </c>
      <c r="AAI1135">
        <v>0</v>
      </c>
      <c r="AAJ1135">
        <v>0</v>
      </c>
      <c r="AAK1135">
        <v>0</v>
      </c>
      <c r="AAL1135">
        <v>1</v>
      </c>
      <c r="AAM1135">
        <v>0</v>
      </c>
      <c r="AAN1135">
        <v>0</v>
      </c>
      <c r="AAO1135">
        <v>0</v>
      </c>
      <c r="AAP1135">
        <v>0</v>
      </c>
      <c r="AAQ1135">
        <v>0</v>
      </c>
      <c r="AAR1135">
        <v>0</v>
      </c>
      <c r="AAS1135">
        <v>1</v>
      </c>
      <c r="AAT1135">
        <v>0</v>
      </c>
      <c r="AAU1135">
        <v>0</v>
      </c>
      <c r="AAV1135">
        <v>0</v>
      </c>
      <c r="AAW1135">
        <v>0</v>
      </c>
      <c r="AAX1135">
        <v>1</v>
      </c>
      <c r="AAY1135">
        <v>0</v>
      </c>
      <c r="AAZ1135">
        <v>0</v>
      </c>
      <c r="ABA1135">
        <v>0</v>
      </c>
      <c r="ABB1135">
        <v>0</v>
      </c>
      <c r="ABC1135">
        <v>0</v>
      </c>
      <c r="ABD1135">
        <v>0</v>
      </c>
      <c r="ABE1135">
        <v>0</v>
      </c>
      <c r="ABF1135">
        <v>0</v>
      </c>
      <c r="ABG1135">
        <v>0</v>
      </c>
      <c r="ABH1135">
        <v>0</v>
      </c>
      <c r="ABI1135">
        <v>0</v>
      </c>
      <c r="ABJ1135">
        <v>0</v>
      </c>
      <c r="ABK1135">
        <v>1</v>
      </c>
      <c r="ABL1135">
        <v>0</v>
      </c>
      <c r="ABM1135">
        <v>1</v>
      </c>
      <c r="ABN1135">
        <v>0</v>
      </c>
      <c r="ABO1135">
        <v>1</v>
      </c>
      <c r="ABP1135">
        <v>1</v>
      </c>
      <c r="ABQ1135">
        <v>0</v>
      </c>
      <c r="ABR1135">
        <v>0</v>
      </c>
      <c r="ABS1135">
        <v>0</v>
      </c>
      <c r="ABT1135">
        <v>0</v>
      </c>
      <c r="ABU1135">
        <v>0</v>
      </c>
      <c r="ABV1135">
        <v>0</v>
      </c>
      <c r="ABW1135">
        <v>0</v>
      </c>
      <c r="ABX1135">
        <v>0</v>
      </c>
      <c r="ABY1135">
        <v>0</v>
      </c>
      <c r="ABZ1135">
        <v>0</v>
      </c>
      <c r="ACA1135">
        <v>1</v>
      </c>
      <c r="ACB1135">
        <v>0</v>
      </c>
      <c r="ACC1135">
        <v>1</v>
      </c>
      <c r="ACD1135">
        <v>1</v>
      </c>
      <c r="ACE1135">
        <v>0</v>
      </c>
      <c r="ACF1135">
        <v>0</v>
      </c>
      <c r="ACG1135">
        <v>0</v>
      </c>
      <c r="ACH1135">
        <v>0</v>
      </c>
      <c r="ACI1135">
        <v>0</v>
      </c>
      <c r="ACJ1135">
        <v>0</v>
      </c>
      <c r="ACK1135">
        <v>0</v>
      </c>
      <c r="ACL1135">
        <v>0</v>
      </c>
      <c r="ACM1135">
        <v>0</v>
      </c>
      <c r="ACN1135">
        <v>0</v>
      </c>
      <c r="ACO1135">
        <v>0</v>
      </c>
      <c r="ACP1135">
        <v>0</v>
      </c>
      <c r="ACQ1135">
        <v>0</v>
      </c>
      <c r="ACR1135">
        <v>0</v>
      </c>
      <c r="ACS1135">
        <v>0</v>
      </c>
      <c r="ACT1135">
        <v>0</v>
      </c>
      <c r="ACU1135">
        <v>0</v>
      </c>
      <c r="ACV1135">
        <v>0</v>
      </c>
      <c r="ACW1135">
        <v>0</v>
      </c>
      <c r="ACX1135">
        <v>0</v>
      </c>
      <c r="ACY1135">
        <v>0</v>
      </c>
      <c r="ACZ1135">
        <v>0</v>
      </c>
      <c r="ADA1135">
        <v>1</v>
      </c>
      <c r="ADB1135">
        <v>0</v>
      </c>
      <c r="ADC1135">
        <v>0</v>
      </c>
      <c r="ADD1135">
        <v>0</v>
      </c>
      <c r="ADE1135">
        <v>0</v>
      </c>
      <c r="ADF1135">
        <v>0</v>
      </c>
      <c r="ADG1135">
        <v>0</v>
      </c>
      <c r="ADH1135">
        <v>0</v>
      </c>
      <c r="ADI1135">
        <v>0</v>
      </c>
      <c r="ADJ1135">
        <v>0</v>
      </c>
      <c r="ADK1135">
        <v>0</v>
      </c>
      <c r="ADL1135">
        <v>0</v>
      </c>
      <c r="ADM1135">
        <v>0</v>
      </c>
      <c r="ADN1135">
        <v>0</v>
      </c>
      <c r="ADO1135">
        <v>0</v>
      </c>
      <c r="ADP1135">
        <v>0</v>
      </c>
      <c r="ADQ1135">
        <v>0</v>
      </c>
      <c r="ADR1135">
        <v>0</v>
      </c>
      <c r="ADS1135">
        <v>0</v>
      </c>
      <c r="ADT1135">
        <v>0</v>
      </c>
      <c r="ADU1135">
        <v>0</v>
      </c>
      <c r="ADV1135">
        <v>0</v>
      </c>
      <c r="ADW1135">
        <v>0</v>
      </c>
      <c r="ADX1135">
        <v>0</v>
      </c>
      <c r="ADY1135">
        <v>0</v>
      </c>
      <c r="ADZ1135">
        <v>0</v>
      </c>
      <c r="AEA1135">
        <v>0</v>
      </c>
      <c r="AEB1135">
        <v>0</v>
      </c>
      <c r="AEC1135">
        <v>0</v>
      </c>
      <c r="AED1135">
        <v>0</v>
      </c>
      <c r="AEE1135">
        <v>0</v>
      </c>
      <c r="AEF1135">
        <v>0</v>
      </c>
      <c r="AEG1135">
        <v>0</v>
      </c>
      <c r="AEH1135">
        <v>0</v>
      </c>
      <c r="AEI1135">
        <v>0</v>
      </c>
      <c r="AEJ1135">
        <v>0</v>
      </c>
      <c r="AEK1135">
        <v>0</v>
      </c>
      <c r="AEL1135">
        <v>0</v>
      </c>
      <c r="AEM1135">
        <v>0</v>
      </c>
      <c r="AEN1135">
        <v>0</v>
      </c>
      <c r="AEO1135">
        <v>0</v>
      </c>
      <c r="AEP1135">
        <v>0</v>
      </c>
      <c r="AEQ1135">
        <v>1</v>
      </c>
      <c r="AER1135">
        <v>0</v>
      </c>
      <c r="AES1135">
        <v>0</v>
      </c>
      <c r="AET1135">
        <v>0</v>
      </c>
      <c r="AEU1135">
        <v>0</v>
      </c>
      <c r="AEV1135">
        <v>0</v>
      </c>
      <c r="AEW1135">
        <v>0</v>
      </c>
      <c r="AEX1135">
        <v>0</v>
      </c>
      <c r="AEY1135">
        <v>0</v>
      </c>
      <c r="AEZ1135">
        <v>0</v>
      </c>
      <c r="AFA1135">
        <v>0</v>
      </c>
      <c r="AFB1135">
        <v>0</v>
      </c>
      <c r="AFC1135">
        <v>0</v>
      </c>
      <c r="AFD1135">
        <v>0</v>
      </c>
      <c r="AFE1135">
        <v>0</v>
      </c>
      <c r="AFF1135">
        <v>0</v>
      </c>
      <c r="AFG1135">
        <v>0</v>
      </c>
      <c r="AFH1135">
        <v>1</v>
      </c>
      <c r="AFI1135">
        <v>1</v>
      </c>
      <c r="AFJ1135">
        <v>0</v>
      </c>
      <c r="AFK1135">
        <v>0</v>
      </c>
      <c r="AFL1135">
        <v>0</v>
      </c>
      <c r="AFM1135">
        <v>0</v>
      </c>
      <c r="AFN1135">
        <v>0</v>
      </c>
      <c r="AFO1135">
        <v>0</v>
      </c>
      <c r="AFP1135">
        <v>0</v>
      </c>
      <c r="AFQ1135">
        <v>0</v>
      </c>
      <c r="AFR1135">
        <v>0</v>
      </c>
      <c r="AFS1135">
        <v>0</v>
      </c>
      <c r="AFT1135">
        <v>0</v>
      </c>
      <c r="AFU1135">
        <v>0</v>
      </c>
      <c r="AFV1135">
        <v>0</v>
      </c>
      <c r="AFW1135">
        <v>1</v>
      </c>
      <c r="AFX1135">
        <v>0</v>
      </c>
      <c r="AFY1135">
        <v>0</v>
      </c>
      <c r="AFZ1135">
        <v>0</v>
      </c>
      <c r="AGA1135">
        <v>0</v>
      </c>
      <c r="AGB1135">
        <v>0</v>
      </c>
      <c r="AGC1135">
        <v>0</v>
      </c>
      <c r="AGD1135">
        <v>0</v>
      </c>
      <c r="AGE1135">
        <v>0</v>
      </c>
      <c r="AGF1135">
        <v>0</v>
      </c>
      <c r="AGG1135">
        <v>0</v>
      </c>
      <c r="AGH1135">
        <v>0</v>
      </c>
      <c r="AGI1135">
        <v>0</v>
      </c>
      <c r="AGJ1135">
        <v>0</v>
      </c>
      <c r="AGK1135">
        <v>1</v>
      </c>
      <c r="AGL1135">
        <v>0</v>
      </c>
      <c r="AGM1135">
        <v>0</v>
      </c>
      <c r="AGN1135">
        <v>0</v>
      </c>
      <c r="AGO1135">
        <v>0</v>
      </c>
      <c r="AGP1135">
        <v>0</v>
      </c>
      <c r="AGQ1135">
        <v>0</v>
      </c>
      <c r="AGR1135">
        <v>0</v>
      </c>
      <c r="AGS1135">
        <v>0</v>
      </c>
      <c r="AGT1135">
        <v>1</v>
      </c>
      <c r="AGU1135">
        <v>0</v>
      </c>
      <c r="AGV1135">
        <v>1</v>
      </c>
      <c r="AGW1135">
        <v>0</v>
      </c>
      <c r="AGX1135">
        <v>0</v>
      </c>
      <c r="AGY1135">
        <v>0</v>
      </c>
      <c r="AGZ1135">
        <v>0</v>
      </c>
      <c r="AHA1135">
        <v>1</v>
      </c>
      <c r="AHB1135">
        <v>0</v>
      </c>
      <c r="AHC1135">
        <v>0</v>
      </c>
      <c r="AHD1135">
        <v>0</v>
      </c>
      <c r="AHE1135">
        <v>0</v>
      </c>
      <c r="AHF1135">
        <v>0</v>
      </c>
      <c r="AHG1135">
        <v>0</v>
      </c>
      <c r="AHH1135">
        <v>0</v>
      </c>
      <c r="AHI1135">
        <v>0</v>
      </c>
      <c r="AHJ1135">
        <v>0</v>
      </c>
      <c r="AHK1135">
        <v>0</v>
      </c>
      <c r="AHL1135">
        <v>0</v>
      </c>
      <c r="AHM1135">
        <v>0</v>
      </c>
      <c r="AHN1135">
        <v>0</v>
      </c>
      <c r="AHO1135">
        <v>0</v>
      </c>
      <c r="AHP1135">
        <v>0</v>
      </c>
      <c r="AHQ1135">
        <v>0</v>
      </c>
      <c r="AHR1135">
        <v>0</v>
      </c>
      <c r="AHS1135">
        <v>0</v>
      </c>
      <c r="AHT1135">
        <v>0</v>
      </c>
      <c r="AHU1135">
        <v>0</v>
      </c>
      <c r="AHV1135">
        <v>0</v>
      </c>
      <c r="AHW1135">
        <v>0</v>
      </c>
      <c r="AHX1135">
        <v>0</v>
      </c>
      <c r="AHY1135">
        <v>0</v>
      </c>
      <c r="AHZ1135">
        <v>0</v>
      </c>
      <c r="AIA1135">
        <v>0</v>
      </c>
      <c r="AIB1135">
        <v>1</v>
      </c>
      <c r="AIC1135">
        <v>0</v>
      </c>
      <c r="AID1135">
        <v>0</v>
      </c>
      <c r="AIE1135">
        <v>0</v>
      </c>
      <c r="AIF1135">
        <v>0</v>
      </c>
      <c r="AIG1135">
        <v>1</v>
      </c>
      <c r="AIH1135">
        <v>0</v>
      </c>
      <c r="AII1135">
        <v>1</v>
      </c>
      <c r="AIJ1135">
        <v>0</v>
      </c>
      <c r="AIK1135">
        <v>0</v>
      </c>
      <c r="AIL1135">
        <v>0</v>
      </c>
      <c r="AIM1135">
        <v>1</v>
      </c>
      <c r="AIN1135">
        <v>0</v>
      </c>
      <c r="AIO1135">
        <v>0</v>
      </c>
      <c r="AIP1135">
        <v>0</v>
      </c>
      <c r="AIQ1135">
        <v>0</v>
      </c>
      <c r="AIR1135">
        <v>0</v>
      </c>
      <c r="AIS1135">
        <v>0</v>
      </c>
      <c r="AIT1135">
        <v>0</v>
      </c>
      <c r="AIU1135">
        <v>0</v>
      </c>
      <c r="AIV1135">
        <v>0</v>
      </c>
      <c r="AIW1135">
        <v>0</v>
      </c>
      <c r="AIX1135">
        <v>0</v>
      </c>
      <c r="AIY1135">
        <v>0</v>
      </c>
      <c r="AIZ1135">
        <v>0</v>
      </c>
      <c r="AJA1135">
        <v>0</v>
      </c>
      <c r="AJB1135">
        <v>0</v>
      </c>
      <c r="AJC1135">
        <v>0</v>
      </c>
      <c r="AJD1135">
        <v>0</v>
      </c>
      <c r="AJE1135">
        <v>0</v>
      </c>
      <c r="AJF1135">
        <v>0</v>
      </c>
      <c r="AJG1135">
        <v>0</v>
      </c>
      <c r="AJH1135">
        <v>0</v>
      </c>
      <c r="AJI1135">
        <v>0</v>
      </c>
      <c r="AJJ1135">
        <v>0</v>
      </c>
      <c r="AJK1135">
        <v>0</v>
      </c>
      <c r="AJL1135">
        <v>0</v>
      </c>
      <c r="AJM1135">
        <v>1</v>
      </c>
      <c r="AJN1135">
        <v>0</v>
      </c>
      <c r="AJO1135">
        <v>0</v>
      </c>
      <c r="AJP1135">
        <v>0</v>
      </c>
      <c r="AJQ1135">
        <v>0</v>
      </c>
      <c r="AJR1135">
        <v>0</v>
      </c>
      <c r="AJS1135">
        <v>0</v>
      </c>
      <c r="AJT1135">
        <v>0</v>
      </c>
      <c r="AJU1135">
        <v>0</v>
      </c>
      <c r="AJV1135">
        <v>0</v>
      </c>
      <c r="AJW1135">
        <v>0</v>
      </c>
      <c r="AJX1135">
        <v>0</v>
      </c>
      <c r="AJY1135">
        <v>0</v>
      </c>
      <c r="AJZ1135">
        <v>0</v>
      </c>
      <c r="AKA1135">
        <v>0</v>
      </c>
      <c r="AKB1135">
        <v>0</v>
      </c>
      <c r="AKC1135">
        <v>0</v>
      </c>
      <c r="AKD1135">
        <v>0</v>
      </c>
      <c r="AKE1135">
        <v>0</v>
      </c>
      <c r="AKF1135">
        <v>0</v>
      </c>
      <c r="AKG1135">
        <v>0</v>
      </c>
      <c r="AKH1135">
        <v>0</v>
      </c>
      <c r="AKI1135">
        <v>0</v>
      </c>
      <c r="AKJ1135">
        <v>0</v>
      </c>
      <c r="AKK1135">
        <v>0</v>
      </c>
      <c r="AKL1135">
        <v>0</v>
      </c>
      <c r="AKM1135">
        <v>0</v>
      </c>
      <c r="AKN1135">
        <v>0</v>
      </c>
      <c r="AKO1135">
        <v>0</v>
      </c>
      <c r="AKP1135">
        <v>0</v>
      </c>
      <c r="AKQ1135">
        <v>0</v>
      </c>
      <c r="AKR1135">
        <v>1</v>
      </c>
      <c r="AKS1135">
        <v>1</v>
      </c>
      <c r="AKT1135">
        <v>0</v>
      </c>
      <c r="AKU1135">
        <v>0</v>
      </c>
      <c r="AKV1135">
        <v>0</v>
      </c>
      <c r="AKW1135">
        <v>0</v>
      </c>
      <c r="AKX1135">
        <v>0</v>
      </c>
      <c r="AKY1135">
        <v>0</v>
      </c>
      <c r="AKZ1135">
        <v>0</v>
      </c>
      <c r="ALA1135">
        <v>0</v>
      </c>
      <c r="ALB1135">
        <v>0</v>
      </c>
      <c r="ALC1135">
        <v>0</v>
      </c>
      <c r="ALD1135">
        <v>0</v>
      </c>
      <c r="ALE1135">
        <v>0</v>
      </c>
      <c r="ALF1135">
        <v>0</v>
      </c>
      <c r="ALG1135">
        <v>0</v>
      </c>
      <c r="ALH1135">
        <v>0</v>
      </c>
      <c r="ALI1135">
        <v>0</v>
      </c>
      <c r="ALJ1135">
        <v>0</v>
      </c>
      <c r="ALK1135">
        <v>0</v>
      </c>
      <c r="ALL1135">
        <v>0</v>
      </c>
      <c r="ALM1135">
        <v>0</v>
      </c>
      <c r="ALN1135">
        <v>0</v>
      </c>
      <c r="ALO1135">
        <v>0</v>
      </c>
      <c r="ALP1135">
        <v>0</v>
      </c>
      <c r="ALQ1135">
        <v>0</v>
      </c>
      <c r="ALR1135">
        <v>0</v>
      </c>
      <c r="ALS1135">
        <v>0</v>
      </c>
      <c r="ALT1135">
        <v>0</v>
      </c>
      <c r="ALU1135">
        <v>0</v>
      </c>
      <c r="ALV1135">
        <v>0</v>
      </c>
      <c r="ALW1135">
        <v>0</v>
      </c>
      <c r="ALX1135">
        <v>0</v>
      </c>
      <c r="ALY1135">
        <v>0</v>
      </c>
      <c r="ALZ1135">
        <v>0</v>
      </c>
      <c r="AMA1135">
        <v>0</v>
      </c>
      <c r="AMB1135">
        <v>0</v>
      </c>
      <c r="AMC1135">
        <v>0</v>
      </c>
      <c r="AMD1135">
        <v>0</v>
      </c>
      <c r="AME1135">
        <v>0</v>
      </c>
      <c r="AMF1135">
        <v>0</v>
      </c>
      <c r="AMG1135">
        <v>0</v>
      </c>
      <c r="AMH1135">
        <v>0</v>
      </c>
      <c r="AMI1135">
        <v>0</v>
      </c>
      <c r="AMJ1135">
        <v>0</v>
      </c>
      <c r="AMK1135">
        <v>0</v>
      </c>
      <c r="AML1135">
        <v>0</v>
      </c>
      <c r="AMM1135">
        <v>0</v>
      </c>
      <c r="AMN1135">
        <v>0</v>
      </c>
      <c r="AMO1135">
        <v>0</v>
      </c>
      <c r="AMP1135">
        <v>0</v>
      </c>
      <c r="AMQ1135">
        <v>0</v>
      </c>
      <c r="AMR1135">
        <v>0</v>
      </c>
      <c r="AMS1135">
        <v>0</v>
      </c>
      <c r="AMT1135">
        <v>0</v>
      </c>
      <c r="AMU1135">
        <v>0</v>
      </c>
      <c r="AMV1135">
        <v>0</v>
      </c>
      <c r="AMW1135">
        <v>0</v>
      </c>
      <c r="AMX1135">
        <v>0</v>
      </c>
      <c r="AMY1135">
        <v>0</v>
      </c>
      <c r="AMZ1135">
        <v>0</v>
      </c>
      <c r="ANA1135">
        <v>0</v>
      </c>
      <c r="ANB1135">
        <v>0</v>
      </c>
      <c r="ANC1135">
        <v>0</v>
      </c>
      <c r="AND1135">
        <v>0</v>
      </c>
      <c r="ANE1135">
        <v>0</v>
      </c>
      <c r="ANF1135">
        <v>0</v>
      </c>
      <c r="ANG1135">
        <v>0</v>
      </c>
      <c r="ANH1135">
        <v>1</v>
      </c>
      <c r="ANI1135">
        <v>0</v>
      </c>
      <c r="ANJ1135">
        <v>0</v>
      </c>
      <c r="ANK1135">
        <v>1</v>
      </c>
      <c r="ANL1135">
        <v>0</v>
      </c>
      <c r="ANM1135">
        <v>0</v>
      </c>
      <c r="ANN1135">
        <v>0</v>
      </c>
      <c r="ANO1135">
        <v>0</v>
      </c>
      <c r="ANP1135">
        <v>0</v>
      </c>
      <c r="ANQ1135">
        <v>0</v>
      </c>
      <c r="ANR1135">
        <v>0</v>
      </c>
      <c r="ANS1135">
        <v>0</v>
      </c>
      <c r="ANT1135">
        <v>0</v>
      </c>
      <c r="ANU1135">
        <v>0</v>
      </c>
      <c r="ANV1135">
        <v>0</v>
      </c>
      <c r="ANW1135">
        <v>0</v>
      </c>
      <c r="ANX1135">
        <v>0</v>
      </c>
      <c r="ANY1135">
        <v>0</v>
      </c>
      <c r="ANZ1135">
        <v>0</v>
      </c>
      <c r="AOA1135">
        <v>0</v>
      </c>
      <c r="AOB1135">
        <v>0</v>
      </c>
      <c r="AOC1135">
        <v>0</v>
      </c>
      <c r="AOD1135">
        <v>0</v>
      </c>
      <c r="AOE1135">
        <v>0</v>
      </c>
      <c r="AOF1135">
        <v>0</v>
      </c>
      <c r="AOG1135">
        <v>0</v>
      </c>
      <c r="AOH1135">
        <v>0</v>
      </c>
      <c r="AOI1135">
        <v>1</v>
      </c>
      <c r="AOJ1135">
        <v>0</v>
      </c>
      <c r="AOK1135">
        <v>0</v>
      </c>
      <c r="AOL1135">
        <v>0</v>
      </c>
      <c r="AOM1135">
        <v>0</v>
      </c>
      <c r="AON1135">
        <v>0</v>
      </c>
      <c r="AOO1135">
        <v>0</v>
      </c>
      <c r="AOP1135">
        <v>0</v>
      </c>
      <c r="AOQ1135">
        <v>0</v>
      </c>
      <c r="AOR1135">
        <v>0</v>
      </c>
      <c r="AOS1135">
        <v>0</v>
      </c>
      <c r="AOT1135">
        <v>0</v>
      </c>
      <c r="AOU1135">
        <v>0</v>
      </c>
      <c r="AOV1135">
        <v>1</v>
      </c>
      <c r="AOW1135">
        <v>0</v>
      </c>
      <c r="AOX1135">
        <v>0</v>
      </c>
      <c r="AOY1135">
        <v>0</v>
      </c>
      <c r="AOZ1135">
        <v>0</v>
      </c>
      <c r="APA1135">
        <v>0</v>
      </c>
      <c r="APB1135">
        <v>0</v>
      </c>
      <c r="APC1135">
        <v>0</v>
      </c>
      <c r="APD1135">
        <v>0</v>
      </c>
      <c r="APE1135">
        <v>0</v>
      </c>
      <c r="APF1135">
        <v>0</v>
      </c>
      <c r="APG1135">
        <v>0</v>
      </c>
      <c r="APH1135">
        <v>0</v>
      </c>
      <c r="API1135">
        <v>0</v>
      </c>
      <c r="APJ1135">
        <v>0</v>
      </c>
      <c r="APK1135">
        <v>1</v>
      </c>
      <c r="APL1135">
        <v>0</v>
      </c>
      <c r="APM1135">
        <v>0</v>
      </c>
      <c r="APN1135">
        <v>0</v>
      </c>
      <c r="APO1135">
        <v>0</v>
      </c>
      <c r="APP1135">
        <v>0</v>
      </c>
      <c r="APQ1135">
        <v>0</v>
      </c>
      <c r="APR1135">
        <v>0</v>
      </c>
      <c r="APS1135">
        <v>0</v>
      </c>
      <c r="APT1135">
        <v>0</v>
      </c>
      <c r="APU1135">
        <v>0</v>
      </c>
      <c r="APV1135">
        <v>0</v>
      </c>
      <c r="APW1135">
        <v>0</v>
      </c>
      <c r="APX1135">
        <v>0</v>
      </c>
      <c r="APY1135">
        <v>0</v>
      </c>
      <c r="APZ1135">
        <v>0</v>
      </c>
      <c r="AQA1135">
        <v>0</v>
      </c>
      <c r="AQB1135">
        <v>0</v>
      </c>
      <c r="AQC1135">
        <v>0</v>
      </c>
      <c r="AQD1135">
        <v>0</v>
      </c>
      <c r="AQE1135">
        <v>0</v>
      </c>
      <c r="AQF1135">
        <v>0</v>
      </c>
      <c r="AQG1135">
        <v>0</v>
      </c>
      <c r="AQH1135">
        <v>1</v>
      </c>
      <c r="AQI1135">
        <v>0</v>
      </c>
      <c r="AQJ1135">
        <v>0</v>
      </c>
      <c r="AQK1135">
        <v>0</v>
      </c>
      <c r="AQL1135">
        <v>0</v>
      </c>
      <c r="AQM1135">
        <v>0</v>
      </c>
      <c r="AQN1135">
        <v>1</v>
      </c>
      <c r="AQO1135">
        <v>0</v>
      </c>
      <c r="AQP1135">
        <v>0</v>
      </c>
      <c r="AQQ1135">
        <v>0</v>
      </c>
      <c r="AQR1135">
        <v>0</v>
      </c>
      <c r="AQS1135">
        <v>0</v>
      </c>
      <c r="AQT1135">
        <v>0</v>
      </c>
      <c r="AQU1135">
        <v>0</v>
      </c>
      <c r="AQV1135">
        <v>0</v>
      </c>
      <c r="AQW1135">
        <v>0</v>
      </c>
      <c r="AQX1135">
        <v>0</v>
      </c>
      <c r="AQY1135">
        <v>0</v>
      </c>
      <c r="AQZ1135">
        <v>0</v>
      </c>
      <c r="ARA1135">
        <v>0</v>
      </c>
      <c r="ARB1135">
        <v>0</v>
      </c>
      <c r="ARC1135">
        <v>0</v>
      </c>
      <c r="ARD1135">
        <v>0</v>
      </c>
      <c r="ARE1135">
        <v>0</v>
      </c>
      <c r="ARF1135">
        <v>0</v>
      </c>
      <c r="ARG1135">
        <v>0</v>
      </c>
      <c r="ARH1135">
        <v>0</v>
      </c>
      <c r="ARI1135">
        <v>0</v>
      </c>
      <c r="ARJ1135">
        <v>0</v>
      </c>
      <c r="ARK1135">
        <v>0</v>
      </c>
      <c r="ARL1135">
        <v>0</v>
      </c>
      <c r="ARM1135">
        <v>0</v>
      </c>
      <c r="ARN1135">
        <v>0</v>
      </c>
      <c r="ARO1135">
        <v>0</v>
      </c>
      <c r="ARP1135">
        <v>1</v>
      </c>
      <c r="ARQ1135">
        <v>0</v>
      </c>
      <c r="ARR1135">
        <v>0</v>
      </c>
      <c r="ARS1135">
        <v>0</v>
      </c>
      <c r="ART1135">
        <v>0</v>
      </c>
      <c r="ARU1135">
        <v>0</v>
      </c>
      <c r="ARV1135">
        <v>0</v>
      </c>
      <c r="ARW1135">
        <v>0</v>
      </c>
      <c r="ARX1135">
        <v>0</v>
      </c>
      <c r="ARY1135">
        <v>0</v>
      </c>
      <c r="ARZ1135">
        <v>0</v>
      </c>
      <c r="ASA1135">
        <v>0</v>
      </c>
      <c r="ASB1135">
        <v>0</v>
      </c>
      <c r="ASC1135">
        <v>0</v>
      </c>
      <c r="ASD1135">
        <v>1</v>
      </c>
      <c r="ASE1135">
        <v>0</v>
      </c>
      <c r="ASF1135">
        <v>0</v>
      </c>
      <c r="ASG1135">
        <v>0</v>
      </c>
      <c r="ASH1135">
        <v>0</v>
      </c>
      <c r="ASI1135">
        <v>0</v>
      </c>
      <c r="ASJ1135">
        <v>0</v>
      </c>
      <c r="ASK1135">
        <v>0</v>
      </c>
      <c r="ASL1135">
        <v>0</v>
      </c>
      <c r="ASM1135">
        <v>0</v>
      </c>
      <c r="ASN1135">
        <v>0</v>
      </c>
      <c r="ASO1135">
        <v>0</v>
      </c>
      <c r="ASP1135">
        <v>0</v>
      </c>
      <c r="ASQ1135">
        <v>0</v>
      </c>
      <c r="ASR1135">
        <v>0</v>
      </c>
      <c r="ASS1135">
        <v>0</v>
      </c>
      <c r="AST1135">
        <v>0</v>
      </c>
      <c r="ASU1135">
        <v>0</v>
      </c>
      <c r="ASV1135">
        <v>0</v>
      </c>
      <c r="ASW1135">
        <v>0</v>
      </c>
      <c r="ASX1135">
        <v>1</v>
      </c>
      <c r="ASY1135">
        <v>0</v>
      </c>
      <c r="ASZ1135">
        <v>0</v>
      </c>
      <c r="ATA1135">
        <v>0</v>
      </c>
      <c r="ATB1135">
        <v>0</v>
      </c>
      <c r="ATC1135">
        <v>0</v>
      </c>
      <c r="ATD1135">
        <v>0</v>
      </c>
      <c r="ATE1135">
        <v>0</v>
      </c>
      <c r="ATF1135">
        <v>0</v>
      </c>
      <c r="ATG1135">
        <v>1</v>
      </c>
      <c r="ATH1135">
        <v>0</v>
      </c>
      <c r="ATI1135">
        <v>0</v>
      </c>
      <c r="ATJ1135">
        <v>0</v>
      </c>
      <c r="ATK1135">
        <v>0</v>
      </c>
      <c r="ATL1135">
        <v>0</v>
      </c>
      <c r="ATM1135">
        <v>0</v>
      </c>
      <c r="ATN1135">
        <v>0</v>
      </c>
      <c r="ATO1135">
        <v>0</v>
      </c>
      <c r="ATP1135">
        <v>0</v>
      </c>
      <c r="ATQ1135">
        <v>0</v>
      </c>
      <c r="ATR1135">
        <v>0</v>
      </c>
      <c r="ATS1135">
        <v>0</v>
      </c>
      <c r="ATT1135">
        <v>0</v>
      </c>
      <c r="ATU1135">
        <v>0</v>
      </c>
      <c r="ATV1135">
        <v>0</v>
      </c>
      <c r="ATW1135">
        <v>0</v>
      </c>
      <c r="ATX1135">
        <v>0</v>
      </c>
      <c r="ATY1135">
        <v>0</v>
      </c>
      <c r="ATZ1135">
        <v>0</v>
      </c>
      <c r="AUA1135">
        <v>1</v>
      </c>
      <c r="AUB1135">
        <v>0</v>
      </c>
      <c r="AUC1135">
        <v>0</v>
      </c>
      <c r="AUD1135">
        <v>0</v>
      </c>
      <c r="AUE1135">
        <v>0</v>
      </c>
      <c r="AUF1135">
        <v>1</v>
      </c>
      <c r="AUG1135">
        <v>1</v>
      </c>
      <c r="AUH1135">
        <v>0</v>
      </c>
      <c r="AUI1135">
        <v>0</v>
      </c>
      <c r="AUJ1135">
        <v>0</v>
      </c>
      <c r="AUK1135">
        <v>0</v>
      </c>
      <c r="AUL1135">
        <v>0</v>
      </c>
      <c r="AUM1135">
        <v>0</v>
      </c>
      <c r="AUN1135">
        <v>0</v>
      </c>
      <c r="AUO1135">
        <v>0</v>
      </c>
      <c r="AUP1135">
        <v>0</v>
      </c>
      <c r="AUQ1135">
        <v>0</v>
      </c>
      <c r="AUR1135">
        <v>0</v>
      </c>
      <c r="AUS1135">
        <v>1</v>
      </c>
      <c r="AUT1135">
        <v>0</v>
      </c>
      <c r="AUU1135">
        <v>0</v>
      </c>
      <c r="AUV1135">
        <v>0</v>
      </c>
      <c r="AUW1135">
        <v>0</v>
      </c>
      <c r="AUX1135">
        <v>0</v>
      </c>
      <c r="AUY1135">
        <v>0</v>
      </c>
      <c r="AUZ1135">
        <v>0</v>
      </c>
      <c r="AVA1135">
        <v>0</v>
      </c>
      <c r="AVB1135">
        <v>0</v>
      </c>
      <c r="AVC1135">
        <v>0</v>
      </c>
      <c r="AVD1135">
        <v>1</v>
      </c>
      <c r="AVE1135">
        <v>0</v>
      </c>
      <c r="AVF1135">
        <v>0</v>
      </c>
      <c r="AVG1135">
        <v>1</v>
      </c>
      <c r="AVH1135">
        <v>0</v>
      </c>
      <c r="AVI1135">
        <v>0</v>
      </c>
      <c r="AVJ1135">
        <v>0</v>
      </c>
      <c r="AVK1135">
        <v>0</v>
      </c>
      <c r="AVL1135">
        <v>1</v>
      </c>
      <c r="AVM1135">
        <v>0</v>
      </c>
      <c r="AVN1135">
        <v>0</v>
      </c>
      <c r="AVO1135">
        <v>0</v>
      </c>
      <c r="AVP1135">
        <v>0</v>
      </c>
      <c r="AVQ1135">
        <v>0</v>
      </c>
      <c r="AVR1135">
        <v>0</v>
      </c>
      <c r="AVS1135">
        <v>0</v>
      </c>
      <c r="AVT1135">
        <v>0</v>
      </c>
      <c r="AVU1135">
        <v>0</v>
      </c>
      <c r="AVV1135">
        <v>0</v>
      </c>
      <c r="AVW1135">
        <v>0</v>
      </c>
      <c r="AVX1135">
        <v>0</v>
      </c>
      <c r="AVY1135">
        <v>0</v>
      </c>
      <c r="AVZ1135">
        <v>0</v>
      </c>
      <c r="AWA1135">
        <v>0</v>
      </c>
      <c r="AWB1135">
        <v>0</v>
      </c>
      <c r="AWC1135">
        <v>0</v>
      </c>
      <c r="AWD1135">
        <v>0</v>
      </c>
      <c r="AWE1135">
        <v>0</v>
      </c>
      <c r="AWF1135">
        <v>0</v>
      </c>
      <c r="AWG1135">
        <v>0</v>
      </c>
      <c r="AWH1135">
        <v>1</v>
      </c>
      <c r="AWI1135">
        <v>0</v>
      </c>
      <c r="AWJ1135">
        <v>0</v>
      </c>
      <c r="AWK1135">
        <v>0</v>
      </c>
      <c r="AWL1135">
        <v>0</v>
      </c>
      <c r="AWM1135">
        <v>0</v>
      </c>
      <c r="AWN1135">
        <v>0</v>
      </c>
      <c r="AWO1135" s="16">
        <v>4</v>
      </c>
    </row>
    <row r="1136" spans="1:1289" x14ac:dyDescent="0.25">
      <c r="A1136">
        <v>3999</v>
      </c>
      <c r="B1136">
        <v>1</v>
      </c>
      <c r="C1136">
        <v>1</v>
      </c>
      <c r="D1136">
        <v>1</v>
      </c>
      <c r="E1136">
        <v>1</v>
      </c>
      <c r="F1136">
        <v>1</v>
      </c>
      <c r="G1136">
        <v>1</v>
      </c>
      <c r="H1136">
        <v>1</v>
      </c>
      <c r="I1136">
        <v>1</v>
      </c>
      <c r="J1136">
        <v>1</v>
      </c>
      <c r="K1136">
        <v>1</v>
      </c>
      <c r="L1136">
        <v>1</v>
      </c>
      <c r="M1136">
        <v>1</v>
      </c>
      <c r="N1136">
        <v>1</v>
      </c>
      <c r="O1136">
        <v>1</v>
      </c>
      <c r="P1136">
        <v>1</v>
      </c>
      <c r="Q1136">
        <v>1</v>
      </c>
      <c r="R1136">
        <v>1</v>
      </c>
      <c r="S1136">
        <v>1</v>
      </c>
      <c r="T1136">
        <v>1</v>
      </c>
      <c r="U1136">
        <v>1</v>
      </c>
      <c r="V1136">
        <v>1</v>
      </c>
      <c r="W1136">
        <v>1</v>
      </c>
      <c r="X1136">
        <v>0</v>
      </c>
      <c r="Y1136">
        <v>1</v>
      </c>
      <c r="Z1136">
        <v>1</v>
      </c>
      <c r="AA1136">
        <v>0</v>
      </c>
      <c r="AB1136">
        <v>0</v>
      </c>
      <c r="AC1136">
        <v>1</v>
      </c>
      <c r="AD1136">
        <v>0</v>
      </c>
      <c r="AE1136">
        <v>0</v>
      </c>
      <c r="AF1136">
        <v>0</v>
      </c>
      <c r="AG1136">
        <v>1</v>
      </c>
      <c r="AH1136">
        <v>1</v>
      </c>
      <c r="AI1136">
        <v>1</v>
      </c>
      <c r="AJ1136">
        <v>1</v>
      </c>
      <c r="AK1136">
        <v>1</v>
      </c>
      <c r="AL1136">
        <v>1</v>
      </c>
      <c r="AM1136">
        <v>1</v>
      </c>
      <c r="AN1136">
        <v>1</v>
      </c>
      <c r="AO1136">
        <v>0</v>
      </c>
      <c r="AP1136">
        <v>1</v>
      </c>
      <c r="AQ1136">
        <v>0</v>
      </c>
      <c r="AR1136">
        <v>0</v>
      </c>
      <c r="AS1136">
        <v>0</v>
      </c>
      <c r="AT1136">
        <v>0</v>
      </c>
      <c r="AU1136">
        <v>1</v>
      </c>
      <c r="AV1136">
        <v>0</v>
      </c>
      <c r="AW1136">
        <v>1</v>
      </c>
      <c r="AX1136">
        <v>1</v>
      </c>
      <c r="AY1136">
        <v>1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1</v>
      </c>
      <c r="BK1136">
        <v>0</v>
      </c>
      <c r="BL1136">
        <v>0</v>
      </c>
      <c r="BM1136">
        <v>1</v>
      </c>
      <c r="BN1136">
        <v>1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1</v>
      </c>
      <c r="BY1136">
        <v>1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1</v>
      </c>
      <c r="CG1136">
        <v>0</v>
      </c>
      <c r="CH1136">
        <v>1</v>
      </c>
      <c r="CI1136">
        <v>0</v>
      </c>
      <c r="CJ1136">
        <v>0</v>
      </c>
      <c r="CK1136">
        <v>0</v>
      </c>
      <c r="CL1136">
        <v>1</v>
      </c>
      <c r="CM1136">
        <v>0</v>
      </c>
      <c r="CN1136">
        <v>0</v>
      </c>
      <c r="CO1136">
        <v>0</v>
      </c>
      <c r="CP1136">
        <v>1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1</v>
      </c>
      <c r="CW1136">
        <v>1</v>
      </c>
      <c r="CX1136">
        <v>0</v>
      </c>
      <c r="CY1136">
        <v>0</v>
      </c>
      <c r="CZ1136">
        <v>1</v>
      </c>
      <c r="DA1136">
        <v>0</v>
      </c>
      <c r="DB1136">
        <v>1</v>
      </c>
      <c r="DC1136">
        <v>0</v>
      </c>
      <c r="DD1136">
        <v>1</v>
      </c>
      <c r="DE1136">
        <v>1</v>
      </c>
      <c r="DF1136">
        <v>1</v>
      </c>
      <c r="DG1136">
        <v>1</v>
      </c>
      <c r="DH1136">
        <v>0</v>
      </c>
      <c r="DI1136">
        <v>0</v>
      </c>
      <c r="DJ1136">
        <v>0</v>
      </c>
      <c r="DK1136">
        <v>1</v>
      </c>
      <c r="DL1136">
        <v>1</v>
      </c>
      <c r="DM1136">
        <v>0</v>
      </c>
      <c r="DN1136">
        <v>1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1</v>
      </c>
      <c r="ED1136">
        <v>0</v>
      </c>
      <c r="EE1136">
        <v>0</v>
      </c>
      <c r="EF1136">
        <v>1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1</v>
      </c>
      <c r="EU1136">
        <v>0</v>
      </c>
      <c r="EV1136">
        <v>1</v>
      </c>
      <c r="EW1136">
        <v>0</v>
      </c>
      <c r="EX1136">
        <v>1</v>
      </c>
      <c r="EY1136">
        <v>0</v>
      </c>
      <c r="EZ1136">
        <v>0</v>
      </c>
      <c r="FA1136">
        <v>1</v>
      </c>
      <c r="FB1136">
        <v>0</v>
      </c>
      <c r="FC1136">
        <v>0</v>
      </c>
      <c r="FD1136">
        <v>0</v>
      </c>
      <c r="FE1136">
        <v>1</v>
      </c>
      <c r="FF1136">
        <v>1</v>
      </c>
      <c r="FG1136">
        <v>1</v>
      </c>
      <c r="FH1136">
        <v>1</v>
      </c>
      <c r="FI1136">
        <v>0</v>
      </c>
      <c r="FJ1136">
        <v>1</v>
      </c>
      <c r="FK1136">
        <v>0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0</v>
      </c>
      <c r="FU1136">
        <v>0</v>
      </c>
      <c r="FV1136">
        <v>1</v>
      </c>
      <c r="FW1136">
        <v>0</v>
      </c>
      <c r="FX1136">
        <v>1</v>
      </c>
      <c r="FY1136">
        <v>0</v>
      </c>
      <c r="FZ1136">
        <v>0</v>
      </c>
      <c r="GA1136">
        <v>0</v>
      </c>
      <c r="GB1136">
        <v>1</v>
      </c>
      <c r="GC1136">
        <v>1</v>
      </c>
      <c r="GD1136">
        <v>0</v>
      </c>
      <c r="GE1136">
        <v>1</v>
      </c>
      <c r="GF1136">
        <v>0</v>
      </c>
      <c r="GG1136">
        <v>0</v>
      </c>
      <c r="GH1136">
        <v>0</v>
      </c>
      <c r="GI1136">
        <v>0</v>
      </c>
      <c r="GJ1136">
        <v>0</v>
      </c>
      <c r="GK1136">
        <v>0</v>
      </c>
      <c r="GL1136">
        <v>0</v>
      </c>
      <c r="GM1136">
        <v>0</v>
      </c>
      <c r="GN1136">
        <v>0</v>
      </c>
      <c r="GO1136">
        <v>1</v>
      </c>
      <c r="GP1136">
        <v>0</v>
      </c>
      <c r="GQ1136">
        <v>0</v>
      </c>
      <c r="GR1136">
        <v>0</v>
      </c>
      <c r="GS1136">
        <v>1</v>
      </c>
      <c r="GT1136">
        <v>0</v>
      </c>
      <c r="GU1136">
        <v>0</v>
      </c>
      <c r="GV1136">
        <v>0</v>
      </c>
      <c r="GW1136">
        <v>1</v>
      </c>
      <c r="GX1136">
        <v>0</v>
      </c>
      <c r="GY1136">
        <v>0</v>
      </c>
      <c r="GZ1136">
        <v>0</v>
      </c>
      <c r="HA1136">
        <v>0</v>
      </c>
      <c r="HB1136">
        <v>0</v>
      </c>
      <c r="HC1136">
        <v>0</v>
      </c>
      <c r="HD1136">
        <v>0</v>
      </c>
      <c r="HE1136">
        <v>0</v>
      </c>
      <c r="HF1136">
        <v>0</v>
      </c>
      <c r="HG1136">
        <v>1</v>
      </c>
      <c r="HH1136">
        <v>0</v>
      </c>
      <c r="HI1136">
        <v>1</v>
      </c>
      <c r="HJ1136">
        <v>0</v>
      </c>
      <c r="HK1136">
        <v>1</v>
      </c>
      <c r="HL1136">
        <v>0</v>
      </c>
      <c r="HM1136">
        <v>0</v>
      </c>
      <c r="HN1136">
        <v>0</v>
      </c>
      <c r="HO1136">
        <v>0</v>
      </c>
      <c r="HP1136">
        <v>0</v>
      </c>
      <c r="HQ1136">
        <v>1</v>
      </c>
      <c r="HR1136">
        <v>0</v>
      </c>
      <c r="HS1136">
        <v>0</v>
      </c>
      <c r="HT1136">
        <v>0</v>
      </c>
      <c r="HU1136">
        <v>1</v>
      </c>
      <c r="HV1136">
        <v>0</v>
      </c>
      <c r="HW1136">
        <v>0</v>
      </c>
      <c r="HX1136">
        <v>0</v>
      </c>
      <c r="HY1136">
        <v>0</v>
      </c>
      <c r="HZ1136">
        <v>1</v>
      </c>
      <c r="IA1136">
        <v>0</v>
      </c>
      <c r="IB1136">
        <v>0</v>
      </c>
      <c r="IC1136">
        <v>0</v>
      </c>
      <c r="ID1136">
        <v>1</v>
      </c>
      <c r="IE1136">
        <v>0</v>
      </c>
      <c r="IF1136">
        <v>0</v>
      </c>
      <c r="IG1136">
        <v>0</v>
      </c>
      <c r="IH1136">
        <v>0</v>
      </c>
      <c r="II1136">
        <v>0</v>
      </c>
      <c r="IJ1136">
        <v>1</v>
      </c>
      <c r="IK1136">
        <v>1</v>
      </c>
      <c r="IL1136">
        <v>0</v>
      </c>
      <c r="IM1136">
        <v>1</v>
      </c>
      <c r="IN1136">
        <v>0</v>
      </c>
      <c r="IO1136">
        <v>0</v>
      </c>
      <c r="IP1136">
        <v>0</v>
      </c>
      <c r="IQ1136">
        <v>0</v>
      </c>
      <c r="IR1136">
        <v>0</v>
      </c>
      <c r="IS1136">
        <v>0</v>
      </c>
      <c r="IT1136">
        <v>0</v>
      </c>
      <c r="IU1136">
        <v>0</v>
      </c>
      <c r="IV1136">
        <v>0</v>
      </c>
      <c r="IW1136">
        <v>0</v>
      </c>
      <c r="IX1136">
        <v>0</v>
      </c>
      <c r="IY1136">
        <v>0</v>
      </c>
      <c r="IZ1136">
        <v>1</v>
      </c>
      <c r="JA1136">
        <v>0</v>
      </c>
      <c r="JB1136">
        <v>0</v>
      </c>
      <c r="JC1136">
        <v>0</v>
      </c>
      <c r="JD1136">
        <v>0</v>
      </c>
      <c r="JE1136">
        <v>0</v>
      </c>
      <c r="JF1136">
        <v>1</v>
      </c>
      <c r="JG1136">
        <v>0</v>
      </c>
      <c r="JH1136">
        <v>0</v>
      </c>
      <c r="JI1136">
        <v>0</v>
      </c>
      <c r="JJ1136">
        <v>0</v>
      </c>
      <c r="JK1136">
        <v>1</v>
      </c>
      <c r="JL1136">
        <v>1</v>
      </c>
      <c r="JM1136">
        <v>0</v>
      </c>
      <c r="JN1136">
        <v>0</v>
      </c>
      <c r="JO1136">
        <v>0</v>
      </c>
      <c r="JP1136">
        <v>0</v>
      </c>
      <c r="JQ1136">
        <v>0</v>
      </c>
      <c r="JR1136">
        <v>0</v>
      </c>
      <c r="JS1136">
        <v>1</v>
      </c>
      <c r="JT1136">
        <v>0</v>
      </c>
      <c r="JU1136">
        <v>0</v>
      </c>
      <c r="JV1136">
        <v>1</v>
      </c>
      <c r="JW1136">
        <v>0</v>
      </c>
      <c r="JX1136">
        <v>0</v>
      </c>
      <c r="JY1136">
        <v>0</v>
      </c>
      <c r="JZ1136">
        <v>0</v>
      </c>
      <c r="KA1136">
        <v>0</v>
      </c>
      <c r="KB1136">
        <v>0</v>
      </c>
      <c r="KC1136">
        <v>0</v>
      </c>
      <c r="KD1136">
        <v>0</v>
      </c>
      <c r="KE1136">
        <v>0</v>
      </c>
      <c r="KF1136">
        <v>0</v>
      </c>
      <c r="KG1136">
        <v>0</v>
      </c>
      <c r="KH1136">
        <v>0</v>
      </c>
      <c r="KI1136">
        <v>0</v>
      </c>
      <c r="KJ1136">
        <v>0</v>
      </c>
      <c r="KK1136">
        <v>0</v>
      </c>
      <c r="KL1136">
        <v>0</v>
      </c>
      <c r="KM1136">
        <v>0</v>
      </c>
      <c r="KN1136">
        <v>0</v>
      </c>
      <c r="KO1136">
        <v>0</v>
      </c>
      <c r="KP1136">
        <v>1</v>
      </c>
      <c r="KQ1136">
        <v>0</v>
      </c>
      <c r="KR1136">
        <v>0</v>
      </c>
      <c r="KS1136">
        <v>0</v>
      </c>
      <c r="KT1136">
        <v>0</v>
      </c>
      <c r="KU1136">
        <v>1</v>
      </c>
      <c r="KV1136">
        <v>0</v>
      </c>
      <c r="KW1136">
        <v>0</v>
      </c>
      <c r="KX1136">
        <v>0</v>
      </c>
      <c r="KY1136">
        <v>0</v>
      </c>
      <c r="KZ1136">
        <v>1</v>
      </c>
      <c r="LA1136">
        <v>0</v>
      </c>
      <c r="LB1136">
        <v>0</v>
      </c>
      <c r="LC1136">
        <v>0</v>
      </c>
      <c r="LD1136">
        <v>0</v>
      </c>
      <c r="LE1136">
        <v>1</v>
      </c>
      <c r="LF1136">
        <v>0</v>
      </c>
      <c r="LG1136">
        <v>0</v>
      </c>
      <c r="LH1136">
        <v>0</v>
      </c>
      <c r="LI1136">
        <v>0</v>
      </c>
      <c r="LJ1136">
        <v>0</v>
      </c>
      <c r="LK1136">
        <v>0</v>
      </c>
      <c r="LL1136">
        <v>0</v>
      </c>
      <c r="LM1136">
        <v>0</v>
      </c>
      <c r="LN1136">
        <v>0</v>
      </c>
      <c r="LO1136">
        <v>0</v>
      </c>
      <c r="LP1136">
        <v>0</v>
      </c>
      <c r="LQ1136">
        <v>1</v>
      </c>
      <c r="LR1136">
        <v>0</v>
      </c>
      <c r="LS1136">
        <v>1</v>
      </c>
      <c r="LT1136">
        <v>0</v>
      </c>
      <c r="LU1136">
        <v>0</v>
      </c>
      <c r="LV1136">
        <v>0</v>
      </c>
      <c r="LW1136">
        <v>0</v>
      </c>
      <c r="LX1136">
        <v>1</v>
      </c>
      <c r="LY1136">
        <v>1</v>
      </c>
      <c r="LZ1136">
        <v>0</v>
      </c>
      <c r="MA1136">
        <v>0</v>
      </c>
      <c r="MB1136">
        <v>0</v>
      </c>
      <c r="MC1136">
        <v>0</v>
      </c>
      <c r="MD1136">
        <v>0</v>
      </c>
      <c r="ME1136">
        <v>0</v>
      </c>
      <c r="MF1136">
        <v>1</v>
      </c>
      <c r="MG1136">
        <v>1</v>
      </c>
      <c r="MH1136">
        <v>0</v>
      </c>
      <c r="MI1136">
        <v>0</v>
      </c>
      <c r="MJ1136">
        <v>0</v>
      </c>
      <c r="MK1136">
        <v>0</v>
      </c>
      <c r="ML1136">
        <v>0</v>
      </c>
      <c r="MM1136">
        <v>1</v>
      </c>
      <c r="MN1136">
        <v>0</v>
      </c>
      <c r="MO1136">
        <v>0</v>
      </c>
      <c r="MP1136">
        <v>0</v>
      </c>
      <c r="MQ1136">
        <v>0</v>
      </c>
      <c r="MR1136">
        <v>0</v>
      </c>
      <c r="MS1136">
        <v>0</v>
      </c>
      <c r="MT1136">
        <v>0</v>
      </c>
      <c r="MU1136">
        <v>1</v>
      </c>
      <c r="MV1136">
        <v>0</v>
      </c>
      <c r="MW1136">
        <v>0</v>
      </c>
      <c r="MX1136">
        <v>0</v>
      </c>
      <c r="MY1136">
        <v>0</v>
      </c>
      <c r="MZ1136">
        <v>1</v>
      </c>
      <c r="NA1136">
        <v>0</v>
      </c>
      <c r="NB1136">
        <v>0</v>
      </c>
      <c r="NC1136">
        <v>0</v>
      </c>
      <c r="ND1136">
        <v>0</v>
      </c>
      <c r="NE1136">
        <v>0</v>
      </c>
      <c r="NF1136">
        <v>0</v>
      </c>
      <c r="NG1136">
        <v>0</v>
      </c>
      <c r="NH1136">
        <v>0</v>
      </c>
      <c r="NI1136">
        <v>0</v>
      </c>
      <c r="NJ1136">
        <v>0</v>
      </c>
      <c r="NK1136">
        <v>0</v>
      </c>
      <c r="NL1136">
        <v>0</v>
      </c>
      <c r="NM1136">
        <v>0</v>
      </c>
      <c r="NN1136">
        <v>0</v>
      </c>
      <c r="NO1136">
        <v>0</v>
      </c>
      <c r="NP1136">
        <v>0</v>
      </c>
      <c r="NQ1136">
        <v>1</v>
      </c>
      <c r="NR1136">
        <v>0</v>
      </c>
      <c r="NS1136">
        <v>0</v>
      </c>
      <c r="NT1136">
        <v>0</v>
      </c>
      <c r="NU1136">
        <v>1</v>
      </c>
      <c r="NV1136">
        <v>0</v>
      </c>
      <c r="NW1136">
        <v>0</v>
      </c>
      <c r="NX1136">
        <v>0</v>
      </c>
      <c r="NY1136">
        <v>0</v>
      </c>
      <c r="NZ1136">
        <v>0</v>
      </c>
      <c r="OA1136">
        <v>0</v>
      </c>
      <c r="OB1136">
        <v>0</v>
      </c>
      <c r="OC1136">
        <v>0</v>
      </c>
      <c r="OD1136">
        <v>0</v>
      </c>
      <c r="OE1136">
        <v>0</v>
      </c>
      <c r="OF1136">
        <v>0</v>
      </c>
      <c r="OG1136">
        <v>0</v>
      </c>
      <c r="OH1136">
        <v>0</v>
      </c>
      <c r="OI1136">
        <v>1</v>
      </c>
      <c r="OJ1136">
        <v>1</v>
      </c>
      <c r="OK1136">
        <v>0</v>
      </c>
      <c r="OL1136">
        <v>0</v>
      </c>
      <c r="OM1136">
        <v>0</v>
      </c>
      <c r="ON1136">
        <v>0</v>
      </c>
      <c r="OO1136">
        <v>0</v>
      </c>
      <c r="OP1136">
        <v>0</v>
      </c>
      <c r="OQ1136">
        <v>0</v>
      </c>
      <c r="OR1136">
        <v>0</v>
      </c>
      <c r="OS1136">
        <v>0</v>
      </c>
      <c r="OT1136">
        <v>0</v>
      </c>
      <c r="OU1136">
        <v>1</v>
      </c>
      <c r="OV1136">
        <v>0</v>
      </c>
      <c r="OW1136">
        <v>0</v>
      </c>
      <c r="OX1136">
        <v>0</v>
      </c>
      <c r="OY1136">
        <v>0</v>
      </c>
      <c r="OZ1136">
        <v>1</v>
      </c>
      <c r="PA1136">
        <v>1</v>
      </c>
      <c r="PB1136">
        <v>0</v>
      </c>
      <c r="PC1136">
        <v>0</v>
      </c>
      <c r="PD1136">
        <v>0</v>
      </c>
      <c r="PE1136">
        <v>1</v>
      </c>
      <c r="PF1136">
        <v>0</v>
      </c>
      <c r="PG1136">
        <v>0</v>
      </c>
      <c r="PH1136">
        <v>0</v>
      </c>
      <c r="PI1136">
        <v>1</v>
      </c>
      <c r="PJ1136">
        <v>0</v>
      </c>
      <c r="PK1136">
        <v>0</v>
      </c>
      <c r="PL1136">
        <v>0</v>
      </c>
      <c r="PM1136">
        <v>1</v>
      </c>
      <c r="PN1136">
        <v>1</v>
      </c>
      <c r="PO1136">
        <v>0</v>
      </c>
      <c r="PP1136">
        <v>0</v>
      </c>
      <c r="PQ1136">
        <v>0</v>
      </c>
      <c r="PR1136">
        <v>1</v>
      </c>
      <c r="PS1136">
        <v>0</v>
      </c>
      <c r="PT1136">
        <v>0</v>
      </c>
      <c r="PU1136">
        <v>0</v>
      </c>
      <c r="PV1136">
        <v>0</v>
      </c>
      <c r="PW1136">
        <v>0</v>
      </c>
      <c r="PX1136">
        <v>1</v>
      </c>
      <c r="PY1136">
        <v>0</v>
      </c>
      <c r="PZ1136">
        <v>0</v>
      </c>
      <c r="QA1136">
        <v>0</v>
      </c>
      <c r="QB1136">
        <v>0</v>
      </c>
      <c r="QC1136">
        <v>0</v>
      </c>
      <c r="QD1136">
        <v>0</v>
      </c>
      <c r="QE1136">
        <v>0</v>
      </c>
      <c r="QF1136">
        <v>0</v>
      </c>
      <c r="QG1136">
        <v>0</v>
      </c>
      <c r="QH1136">
        <v>0</v>
      </c>
      <c r="QI1136">
        <v>1</v>
      </c>
      <c r="QJ1136">
        <v>0</v>
      </c>
      <c r="QK1136">
        <v>0</v>
      </c>
      <c r="QL1136">
        <v>1</v>
      </c>
      <c r="QM1136">
        <v>0</v>
      </c>
      <c r="QN1136">
        <v>0</v>
      </c>
      <c r="QO1136">
        <v>0</v>
      </c>
      <c r="QP1136">
        <v>0</v>
      </c>
      <c r="QQ1136">
        <v>0</v>
      </c>
      <c r="QR1136">
        <v>0</v>
      </c>
      <c r="QS1136">
        <v>0</v>
      </c>
      <c r="QT1136">
        <v>1</v>
      </c>
      <c r="QU1136">
        <v>0</v>
      </c>
      <c r="QV1136">
        <v>0</v>
      </c>
      <c r="QW1136">
        <v>1</v>
      </c>
      <c r="QX1136">
        <v>0</v>
      </c>
      <c r="QY1136">
        <v>0</v>
      </c>
      <c r="QZ1136">
        <v>0</v>
      </c>
      <c r="RA1136">
        <v>1</v>
      </c>
      <c r="RB1136">
        <v>0</v>
      </c>
      <c r="RC1136">
        <v>0</v>
      </c>
      <c r="RD1136">
        <v>0</v>
      </c>
      <c r="RE1136">
        <v>0</v>
      </c>
      <c r="RF1136">
        <v>0</v>
      </c>
      <c r="RG1136">
        <v>0</v>
      </c>
      <c r="RH1136">
        <v>0</v>
      </c>
      <c r="RI1136">
        <v>0</v>
      </c>
      <c r="RJ1136">
        <v>0</v>
      </c>
      <c r="RK1136">
        <v>1</v>
      </c>
      <c r="RL1136">
        <v>0</v>
      </c>
      <c r="RM1136">
        <v>0</v>
      </c>
      <c r="RN1136">
        <v>1</v>
      </c>
      <c r="RO1136">
        <v>0</v>
      </c>
      <c r="RP1136">
        <v>0</v>
      </c>
      <c r="RQ1136">
        <v>0</v>
      </c>
      <c r="RR1136">
        <v>1</v>
      </c>
      <c r="RS1136">
        <v>0</v>
      </c>
      <c r="RT1136">
        <v>0</v>
      </c>
      <c r="RU1136">
        <v>0</v>
      </c>
      <c r="RV1136">
        <v>0</v>
      </c>
      <c r="RW1136">
        <v>0</v>
      </c>
      <c r="RX1136">
        <v>0</v>
      </c>
      <c r="RY1136">
        <v>0</v>
      </c>
      <c r="RZ1136">
        <v>0</v>
      </c>
      <c r="SA1136">
        <v>0</v>
      </c>
      <c r="SB1136">
        <v>0</v>
      </c>
      <c r="SC1136">
        <v>0</v>
      </c>
      <c r="SD1136">
        <v>0</v>
      </c>
      <c r="SE1136">
        <v>0</v>
      </c>
      <c r="SF1136">
        <v>0</v>
      </c>
      <c r="SG1136">
        <v>1</v>
      </c>
      <c r="SH1136">
        <v>0</v>
      </c>
      <c r="SI1136">
        <v>0</v>
      </c>
      <c r="SJ1136">
        <v>0</v>
      </c>
      <c r="SK1136">
        <v>0</v>
      </c>
      <c r="SL1136">
        <v>0</v>
      </c>
      <c r="SM1136">
        <v>0</v>
      </c>
      <c r="SN1136">
        <v>0</v>
      </c>
      <c r="SO1136">
        <v>0</v>
      </c>
      <c r="SP1136">
        <v>0</v>
      </c>
      <c r="SQ1136">
        <v>1</v>
      </c>
      <c r="SR1136">
        <v>1</v>
      </c>
      <c r="SS1136">
        <v>0</v>
      </c>
      <c r="ST1136">
        <v>0</v>
      </c>
      <c r="SU1136">
        <v>1</v>
      </c>
      <c r="SV1136">
        <v>0</v>
      </c>
      <c r="SW1136">
        <v>0</v>
      </c>
      <c r="SX1136">
        <v>0</v>
      </c>
      <c r="SY1136">
        <v>0</v>
      </c>
      <c r="SZ1136">
        <v>0</v>
      </c>
      <c r="TA1136">
        <v>0</v>
      </c>
      <c r="TB1136">
        <v>0</v>
      </c>
      <c r="TC1136">
        <v>0</v>
      </c>
      <c r="TD1136">
        <v>0</v>
      </c>
      <c r="TE1136">
        <v>0</v>
      </c>
      <c r="TF1136">
        <v>0</v>
      </c>
      <c r="TG1136">
        <v>0</v>
      </c>
      <c r="TH1136">
        <v>1</v>
      </c>
      <c r="TI1136">
        <v>0</v>
      </c>
      <c r="TJ1136">
        <v>0</v>
      </c>
      <c r="TK1136">
        <v>1</v>
      </c>
      <c r="TL1136">
        <v>1</v>
      </c>
      <c r="TM1136">
        <v>1</v>
      </c>
      <c r="TN1136">
        <v>1</v>
      </c>
      <c r="TO1136">
        <v>0</v>
      </c>
      <c r="TP1136">
        <v>0</v>
      </c>
      <c r="TQ1136">
        <v>0</v>
      </c>
      <c r="TR1136">
        <v>0</v>
      </c>
      <c r="TS1136">
        <v>0</v>
      </c>
      <c r="TT1136">
        <v>0</v>
      </c>
      <c r="TU1136">
        <v>0</v>
      </c>
      <c r="TV1136">
        <v>0</v>
      </c>
      <c r="TW1136">
        <v>1</v>
      </c>
      <c r="TX1136">
        <v>0</v>
      </c>
      <c r="TY1136">
        <v>0</v>
      </c>
      <c r="TZ1136">
        <v>0</v>
      </c>
      <c r="UA1136">
        <v>0</v>
      </c>
      <c r="UB1136">
        <v>0</v>
      </c>
      <c r="UC1136">
        <v>0</v>
      </c>
      <c r="UD1136">
        <v>0</v>
      </c>
      <c r="UE1136">
        <v>0</v>
      </c>
      <c r="UF1136">
        <v>0</v>
      </c>
      <c r="UG1136">
        <v>0</v>
      </c>
      <c r="UH1136">
        <v>0</v>
      </c>
      <c r="UI1136">
        <v>0</v>
      </c>
      <c r="UJ1136">
        <v>0</v>
      </c>
      <c r="UK1136">
        <v>0</v>
      </c>
      <c r="UL1136">
        <v>0</v>
      </c>
      <c r="UM1136">
        <v>0</v>
      </c>
      <c r="UN1136">
        <v>0</v>
      </c>
      <c r="UO1136">
        <v>0</v>
      </c>
      <c r="UP1136">
        <v>0</v>
      </c>
      <c r="UQ1136">
        <v>0</v>
      </c>
      <c r="UR1136">
        <v>0</v>
      </c>
      <c r="US1136">
        <v>0</v>
      </c>
      <c r="UT1136">
        <v>0</v>
      </c>
      <c r="UU1136">
        <v>0</v>
      </c>
      <c r="UV1136">
        <v>0</v>
      </c>
      <c r="UW1136">
        <v>1</v>
      </c>
      <c r="UX1136">
        <v>0</v>
      </c>
      <c r="UY1136">
        <v>0</v>
      </c>
      <c r="UZ1136">
        <v>0</v>
      </c>
      <c r="VA1136">
        <v>0</v>
      </c>
      <c r="VB1136">
        <v>0</v>
      </c>
      <c r="VC1136">
        <v>1</v>
      </c>
      <c r="VD1136">
        <v>0</v>
      </c>
      <c r="VE1136">
        <v>0</v>
      </c>
      <c r="VF1136">
        <v>0</v>
      </c>
      <c r="VG1136">
        <v>0</v>
      </c>
      <c r="VH1136">
        <v>0</v>
      </c>
      <c r="VI1136">
        <v>0</v>
      </c>
      <c r="VJ1136">
        <v>0</v>
      </c>
      <c r="VK1136">
        <v>0</v>
      </c>
      <c r="VL1136">
        <v>0</v>
      </c>
      <c r="VM1136">
        <v>0</v>
      </c>
      <c r="VN1136">
        <v>0</v>
      </c>
      <c r="VO1136">
        <v>0</v>
      </c>
      <c r="VP1136">
        <v>0</v>
      </c>
      <c r="VQ1136">
        <v>0</v>
      </c>
      <c r="VR1136">
        <v>0</v>
      </c>
      <c r="VS1136">
        <v>1</v>
      </c>
      <c r="VT1136">
        <v>0</v>
      </c>
      <c r="VU1136">
        <v>1</v>
      </c>
      <c r="VV1136">
        <v>0</v>
      </c>
      <c r="VW1136">
        <v>0</v>
      </c>
      <c r="VX1136">
        <v>0</v>
      </c>
      <c r="VY1136">
        <v>0</v>
      </c>
      <c r="VZ1136">
        <v>0</v>
      </c>
      <c r="WA1136">
        <v>0</v>
      </c>
      <c r="WB1136">
        <v>0</v>
      </c>
      <c r="WC1136">
        <v>0</v>
      </c>
      <c r="WD1136">
        <v>0</v>
      </c>
      <c r="WE1136">
        <v>1</v>
      </c>
      <c r="WF1136">
        <v>0</v>
      </c>
      <c r="WG1136">
        <v>0</v>
      </c>
      <c r="WH1136">
        <v>0</v>
      </c>
      <c r="WI1136">
        <v>0</v>
      </c>
      <c r="WJ1136">
        <v>1</v>
      </c>
      <c r="WK1136">
        <v>1</v>
      </c>
      <c r="WL1136">
        <v>0</v>
      </c>
      <c r="WM1136">
        <v>0</v>
      </c>
      <c r="WN1136">
        <v>0</v>
      </c>
      <c r="WO1136">
        <v>0</v>
      </c>
      <c r="WP1136">
        <v>1</v>
      </c>
      <c r="WQ1136">
        <v>0</v>
      </c>
      <c r="WR1136">
        <v>0</v>
      </c>
      <c r="WS1136">
        <v>0</v>
      </c>
      <c r="WT1136">
        <v>0</v>
      </c>
      <c r="WU1136">
        <v>0</v>
      </c>
      <c r="WV1136">
        <v>0</v>
      </c>
      <c r="WW1136">
        <v>0</v>
      </c>
      <c r="WX1136">
        <v>0</v>
      </c>
      <c r="WY1136">
        <v>0</v>
      </c>
      <c r="WZ1136">
        <v>0</v>
      </c>
      <c r="XA1136">
        <v>0</v>
      </c>
      <c r="XB1136">
        <v>1</v>
      </c>
      <c r="XC1136">
        <v>0</v>
      </c>
      <c r="XD1136">
        <v>0</v>
      </c>
      <c r="XE1136">
        <v>0</v>
      </c>
      <c r="XF1136">
        <v>0</v>
      </c>
      <c r="XG1136">
        <v>0</v>
      </c>
      <c r="XH1136">
        <v>0</v>
      </c>
      <c r="XI1136">
        <v>0</v>
      </c>
      <c r="XJ1136">
        <v>0</v>
      </c>
      <c r="XK1136">
        <v>0</v>
      </c>
      <c r="XL1136">
        <v>0</v>
      </c>
      <c r="XM1136">
        <v>0</v>
      </c>
      <c r="XN1136">
        <v>0</v>
      </c>
      <c r="XO1136">
        <v>0</v>
      </c>
      <c r="XP1136">
        <v>0</v>
      </c>
      <c r="XQ1136">
        <v>0</v>
      </c>
      <c r="XR1136">
        <v>0</v>
      </c>
      <c r="XS1136">
        <v>0</v>
      </c>
      <c r="XT1136">
        <v>0</v>
      </c>
      <c r="XU1136">
        <v>0</v>
      </c>
      <c r="XV1136">
        <v>0</v>
      </c>
      <c r="XW1136">
        <v>0</v>
      </c>
      <c r="XX1136">
        <v>0</v>
      </c>
      <c r="XY1136">
        <v>0</v>
      </c>
      <c r="XZ1136">
        <v>0</v>
      </c>
      <c r="YA1136">
        <v>0</v>
      </c>
      <c r="YB1136">
        <v>0</v>
      </c>
      <c r="YC1136">
        <v>0</v>
      </c>
      <c r="YD1136">
        <v>0</v>
      </c>
      <c r="YE1136">
        <v>0</v>
      </c>
      <c r="YF1136">
        <v>0</v>
      </c>
      <c r="YG1136">
        <v>0</v>
      </c>
      <c r="YH1136">
        <v>0</v>
      </c>
      <c r="YI1136">
        <v>1</v>
      </c>
      <c r="YJ1136">
        <v>1</v>
      </c>
      <c r="YK1136">
        <v>0</v>
      </c>
      <c r="YL1136">
        <v>0</v>
      </c>
      <c r="YM1136">
        <v>0</v>
      </c>
      <c r="YN1136">
        <v>0</v>
      </c>
      <c r="YO1136">
        <v>0</v>
      </c>
      <c r="YP1136">
        <v>0</v>
      </c>
      <c r="YQ1136">
        <v>0</v>
      </c>
      <c r="YR1136">
        <v>0</v>
      </c>
      <c r="YS1136">
        <v>0</v>
      </c>
      <c r="YT1136">
        <v>0</v>
      </c>
      <c r="YU1136">
        <v>0</v>
      </c>
      <c r="YV1136">
        <v>0</v>
      </c>
      <c r="YW1136">
        <v>1</v>
      </c>
      <c r="YX1136">
        <v>0</v>
      </c>
      <c r="YY1136">
        <v>0</v>
      </c>
      <c r="YZ1136">
        <v>0</v>
      </c>
      <c r="ZA1136">
        <v>0</v>
      </c>
      <c r="ZB1136">
        <v>0</v>
      </c>
      <c r="ZC1136">
        <v>0</v>
      </c>
      <c r="ZD1136">
        <v>0</v>
      </c>
      <c r="ZE1136">
        <v>0</v>
      </c>
      <c r="ZF1136">
        <v>0</v>
      </c>
      <c r="ZG1136">
        <v>0</v>
      </c>
      <c r="ZH1136">
        <v>0</v>
      </c>
      <c r="ZI1136">
        <v>0</v>
      </c>
      <c r="ZJ1136">
        <v>0</v>
      </c>
      <c r="ZK1136">
        <v>0</v>
      </c>
      <c r="ZL1136">
        <v>0</v>
      </c>
      <c r="ZM1136">
        <v>0</v>
      </c>
      <c r="ZN1136">
        <v>0</v>
      </c>
      <c r="ZO1136">
        <v>0</v>
      </c>
      <c r="ZP1136">
        <v>0</v>
      </c>
      <c r="ZQ1136">
        <v>0</v>
      </c>
      <c r="ZR1136">
        <v>0</v>
      </c>
      <c r="ZS1136">
        <v>1</v>
      </c>
      <c r="ZT1136">
        <v>0</v>
      </c>
      <c r="ZU1136">
        <v>0</v>
      </c>
      <c r="ZV1136">
        <v>0</v>
      </c>
      <c r="ZW1136">
        <v>0</v>
      </c>
      <c r="ZX1136">
        <v>0</v>
      </c>
      <c r="ZY1136">
        <v>1</v>
      </c>
      <c r="ZZ1136">
        <v>0</v>
      </c>
      <c r="AAA1136">
        <v>0</v>
      </c>
      <c r="AAB1136">
        <v>0</v>
      </c>
      <c r="AAC1136">
        <v>0</v>
      </c>
      <c r="AAD1136">
        <v>0</v>
      </c>
      <c r="AAE1136">
        <v>0</v>
      </c>
      <c r="AAF1136">
        <v>0</v>
      </c>
      <c r="AAG1136">
        <v>0</v>
      </c>
      <c r="AAH1136">
        <v>0</v>
      </c>
      <c r="AAI1136">
        <v>0</v>
      </c>
      <c r="AAJ1136">
        <v>0</v>
      </c>
      <c r="AAK1136">
        <v>0</v>
      </c>
      <c r="AAL1136">
        <v>0</v>
      </c>
      <c r="AAM1136">
        <v>0</v>
      </c>
      <c r="AAN1136">
        <v>0</v>
      </c>
      <c r="AAO1136">
        <v>0</v>
      </c>
      <c r="AAP1136">
        <v>0</v>
      </c>
      <c r="AAQ1136">
        <v>0</v>
      </c>
      <c r="AAR1136">
        <v>0</v>
      </c>
      <c r="AAS1136">
        <v>0</v>
      </c>
      <c r="AAT1136">
        <v>0</v>
      </c>
      <c r="AAU1136">
        <v>0</v>
      </c>
      <c r="AAV1136">
        <v>0</v>
      </c>
      <c r="AAW1136">
        <v>1</v>
      </c>
      <c r="AAX1136">
        <v>0</v>
      </c>
      <c r="AAY1136">
        <v>1</v>
      </c>
      <c r="AAZ1136">
        <v>0</v>
      </c>
      <c r="ABA1136">
        <v>0</v>
      </c>
      <c r="ABB1136">
        <v>0</v>
      </c>
      <c r="ABC1136">
        <v>0</v>
      </c>
      <c r="ABD1136">
        <v>0</v>
      </c>
      <c r="ABE1136">
        <v>0</v>
      </c>
      <c r="ABF1136">
        <v>0</v>
      </c>
      <c r="ABG1136">
        <v>0</v>
      </c>
      <c r="ABH1136">
        <v>0</v>
      </c>
      <c r="ABI1136">
        <v>0</v>
      </c>
      <c r="ABJ1136">
        <v>0</v>
      </c>
      <c r="ABK1136">
        <v>1</v>
      </c>
      <c r="ABL1136">
        <v>0</v>
      </c>
      <c r="ABM1136">
        <v>0</v>
      </c>
      <c r="ABN1136">
        <v>0</v>
      </c>
      <c r="ABO1136">
        <v>0</v>
      </c>
      <c r="ABP1136">
        <v>0</v>
      </c>
      <c r="ABQ1136">
        <v>0</v>
      </c>
      <c r="ABR1136">
        <v>0</v>
      </c>
      <c r="ABS1136">
        <v>0</v>
      </c>
      <c r="ABT1136">
        <v>0</v>
      </c>
      <c r="ABU1136">
        <v>0</v>
      </c>
      <c r="ABV1136">
        <v>0</v>
      </c>
      <c r="ABW1136">
        <v>0</v>
      </c>
      <c r="ABX1136">
        <v>0</v>
      </c>
      <c r="ABY1136">
        <v>0</v>
      </c>
      <c r="ABZ1136">
        <v>1</v>
      </c>
      <c r="ACA1136">
        <v>0</v>
      </c>
      <c r="ACB1136">
        <v>0</v>
      </c>
      <c r="ACC1136">
        <v>1</v>
      </c>
      <c r="ACD1136">
        <v>1</v>
      </c>
      <c r="ACE1136">
        <v>0</v>
      </c>
      <c r="ACF1136">
        <v>0</v>
      </c>
      <c r="ACG1136">
        <v>0</v>
      </c>
      <c r="ACH1136">
        <v>0</v>
      </c>
      <c r="ACI1136">
        <v>0</v>
      </c>
      <c r="ACJ1136">
        <v>1</v>
      </c>
      <c r="ACK1136">
        <v>0</v>
      </c>
      <c r="ACL1136">
        <v>0</v>
      </c>
      <c r="ACM1136">
        <v>0</v>
      </c>
      <c r="ACN1136">
        <v>0</v>
      </c>
      <c r="ACO1136">
        <v>0</v>
      </c>
      <c r="ACP1136">
        <v>0</v>
      </c>
      <c r="ACQ1136">
        <v>0</v>
      </c>
      <c r="ACR1136">
        <v>0</v>
      </c>
      <c r="ACS1136">
        <v>0</v>
      </c>
      <c r="ACT1136">
        <v>0</v>
      </c>
      <c r="ACU1136">
        <v>0</v>
      </c>
      <c r="ACV1136">
        <v>0</v>
      </c>
      <c r="ACW1136">
        <v>0</v>
      </c>
      <c r="ACX1136">
        <v>0</v>
      </c>
      <c r="ACY1136">
        <v>0</v>
      </c>
      <c r="ACZ1136">
        <v>0</v>
      </c>
      <c r="ADA1136">
        <v>0</v>
      </c>
      <c r="ADB1136">
        <v>0</v>
      </c>
      <c r="ADC1136">
        <v>0</v>
      </c>
      <c r="ADD1136">
        <v>0</v>
      </c>
      <c r="ADE1136">
        <v>0</v>
      </c>
      <c r="ADF1136">
        <v>1</v>
      </c>
      <c r="ADG1136">
        <v>0</v>
      </c>
      <c r="ADH1136">
        <v>0</v>
      </c>
      <c r="ADI1136">
        <v>0</v>
      </c>
      <c r="ADJ1136">
        <v>0</v>
      </c>
      <c r="ADK1136">
        <v>1</v>
      </c>
      <c r="ADL1136">
        <v>0</v>
      </c>
      <c r="ADM1136">
        <v>0</v>
      </c>
      <c r="ADN1136">
        <v>0</v>
      </c>
      <c r="ADO1136">
        <v>0</v>
      </c>
      <c r="ADP1136">
        <v>0</v>
      </c>
      <c r="ADQ1136">
        <v>0</v>
      </c>
      <c r="ADR1136">
        <v>0</v>
      </c>
      <c r="ADS1136">
        <v>0</v>
      </c>
      <c r="ADT1136">
        <v>0</v>
      </c>
      <c r="ADU1136">
        <v>0</v>
      </c>
      <c r="ADV1136">
        <v>1</v>
      </c>
      <c r="ADW1136">
        <v>0</v>
      </c>
      <c r="ADX1136">
        <v>0</v>
      </c>
      <c r="ADY1136">
        <v>0</v>
      </c>
      <c r="ADZ1136">
        <v>0</v>
      </c>
      <c r="AEA1136">
        <v>0</v>
      </c>
      <c r="AEB1136">
        <v>0</v>
      </c>
      <c r="AEC1136">
        <v>0</v>
      </c>
      <c r="AED1136">
        <v>0</v>
      </c>
      <c r="AEE1136">
        <v>0</v>
      </c>
      <c r="AEF1136">
        <v>0</v>
      </c>
      <c r="AEG1136">
        <v>0</v>
      </c>
      <c r="AEH1136">
        <v>1</v>
      </c>
      <c r="AEI1136">
        <v>0</v>
      </c>
      <c r="AEJ1136">
        <v>0</v>
      </c>
      <c r="AEK1136">
        <v>0</v>
      </c>
      <c r="AEL1136">
        <v>0</v>
      </c>
      <c r="AEM1136">
        <v>0</v>
      </c>
      <c r="AEN1136">
        <v>0</v>
      </c>
      <c r="AEO1136">
        <v>0</v>
      </c>
      <c r="AEP1136">
        <v>0</v>
      </c>
      <c r="AEQ1136">
        <v>0</v>
      </c>
      <c r="AER1136">
        <v>0</v>
      </c>
      <c r="AES1136">
        <v>0</v>
      </c>
      <c r="AET1136">
        <v>0</v>
      </c>
      <c r="AEU1136">
        <v>0</v>
      </c>
      <c r="AEV1136">
        <v>0</v>
      </c>
      <c r="AEW1136">
        <v>1</v>
      </c>
      <c r="AEX1136">
        <v>0</v>
      </c>
      <c r="AEY1136">
        <v>0</v>
      </c>
      <c r="AEZ1136">
        <v>0</v>
      </c>
      <c r="AFA1136">
        <v>0</v>
      </c>
      <c r="AFB1136">
        <v>0</v>
      </c>
      <c r="AFC1136">
        <v>0</v>
      </c>
      <c r="AFD1136">
        <v>0</v>
      </c>
      <c r="AFE1136">
        <v>0</v>
      </c>
      <c r="AFF1136">
        <v>1</v>
      </c>
      <c r="AFG1136">
        <v>0</v>
      </c>
      <c r="AFH1136">
        <v>0</v>
      </c>
      <c r="AFI1136">
        <v>0</v>
      </c>
      <c r="AFJ1136">
        <v>0</v>
      </c>
      <c r="AFK1136">
        <v>0</v>
      </c>
      <c r="AFL1136">
        <v>0</v>
      </c>
      <c r="AFM1136">
        <v>0</v>
      </c>
      <c r="AFN1136">
        <v>0</v>
      </c>
      <c r="AFO1136">
        <v>0</v>
      </c>
      <c r="AFP1136">
        <v>1</v>
      </c>
      <c r="AFQ1136">
        <v>1</v>
      </c>
      <c r="AFR1136">
        <v>0</v>
      </c>
      <c r="AFS1136">
        <v>0</v>
      </c>
      <c r="AFT1136">
        <v>0</v>
      </c>
      <c r="AFU1136">
        <v>0</v>
      </c>
      <c r="AFV1136">
        <v>0</v>
      </c>
      <c r="AFW1136">
        <v>0</v>
      </c>
      <c r="AFX1136">
        <v>0</v>
      </c>
      <c r="AFY1136">
        <v>0</v>
      </c>
      <c r="AFZ1136">
        <v>0</v>
      </c>
      <c r="AGA1136">
        <v>0</v>
      </c>
      <c r="AGB1136">
        <v>0</v>
      </c>
      <c r="AGC1136">
        <v>0</v>
      </c>
      <c r="AGD1136">
        <v>0</v>
      </c>
      <c r="AGE1136">
        <v>0</v>
      </c>
      <c r="AGF1136">
        <v>0</v>
      </c>
      <c r="AGG1136">
        <v>0</v>
      </c>
      <c r="AGH1136">
        <v>0</v>
      </c>
      <c r="AGI1136">
        <v>0</v>
      </c>
      <c r="AGJ1136">
        <v>0</v>
      </c>
      <c r="AGK1136">
        <v>0</v>
      </c>
      <c r="AGL1136">
        <v>0</v>
      </c>
      <c r="AGM1136">
        <v>0</v>
      </c>
      <c r="AGN1136">
        <v>0</v>
      </c>
      <c r="AGO1136">
        <v>0</v>
      </c>
      <c r="AGP1136">
        <v>1</v>
      </c>
      <c r="AGQ1136">
        <v>0</v>
      </c>
      <c r="AGR1136">
        <v>0</v>
      </c>
      <c r="AGS1136">
        <v>0</v>
      </c>
      <c r="AGT1136">
        <v>0</v>
      </c>
      <c r="AGU1136">
        <v>0</v>
      </c>
      <c r="AGV1136">
        <v>1</v>
      </c>
      <c r="AGW1136">
        <v>0</v>
      </c>
      <c r="AGX1136">
        <v>0</v>
      </c>
      <c r="AGY1136">
        <v>0</v>
      </c>
      <c r="AGZ1136">
        <v>0</v>
      </c>
      <c r="AHA1136">
        <v>0</v>
      </c>
      <c r="AHB1136">
        <v>0</v>
      </c>
      <c r="AHC1136">
        <v>0</v>
      </c>
      <c r="AHD1136">
        <v>0</v>
      </c>
      <c r="AHE1136">
        <v>1</v>
      </c>
      <c r="AHF1136">
        <v>0</v>
      </c>
      <c r="AHG1136">
        <v>0</v>
      </c>
      <c r="AHH1136">
        <v>0</v>
      </c>
      <c r="AHI1136">
        <v>0</v>
      </c>
      <c r="AHJ1136">
        <v>0</v>
      </c>
      <c r="AHK1136">
        <v>0</v>
      </c>
      <c r="AHL1136">
        <v>0</v>
      </c>
      <c r="AHM1136">
        <v>0</v>
      </c>
      <c r="AHN1136">
        <v>0</v>
      </c>
      <c r="AHO1136">
        <v>0</v>
      </c>
      <c r="AHP1136">
        <v>0</v>
      </c>
      <c r="AHQ1136">
        <v>0</v>
      </c>
      <c r="AHR1136">
        <v>0</v>
      </c>
      <c r="AHS1136">
        <v>0</v>
      </c>
      <c r="AHT1136">
        <v>0</v>
      </c>
      <c r="AHU1136">
        <v>0</v>
      </c>
      <c r="AHV1136">
        <v>1</v>
      </c>
      <c r="AHW1136">
        <v>0</v>
      </c>
      <c r="AHX1136">
        <v>0</v>
      </c>
      <c r="AHY1136">
        <v>1</v>
      </c>
      <c r="AHZ1136">
        <v>0</v>
      </c>
      <c r="AIA1136">
        <v>0</v>
      </c>
      <c r="AIB1136">
        <v>0</v>
      </c>
      <c r="AIC1136">
        <v>0</v>
      </c>
      <c r="AID1136">
        <v>0</v>
      </c>
      <c r="AIE1136">
        <v>0</v>
      </c>
      <c r="AIF1136">
        <v>0</v>
      </c>
      <c r="AIG1136">
        <v>1</v>
      </c>
      <c r="AIH1136">
        <v>0</v>
      </c>
      <c r="AII1136">
        <v>0</v>
      </c>
      <c r="AIJ1136">
        <v>0</v>
      </c>
      <c r="AIK1136">
        <v>0</v>
      </c>
      <c r="AIL1136">
        <v>0</v>
      </c>
      <c r="AIM1136">
        <v>1</v>
      </c>
      <c r="AIN1136">
        <v>0</v>
      </c>
      <c r="AIO1136">
        <v>0</v>
      </c>
      <c r="AIP1136">
        <v>0</v>
      </c>
      <c r="AIQ1136">
        <v>0</v>
      </c>
      <c r="AIR1136">
        <v>0</v>
      </c>
      <c r="AIS1136">
        <v>1</v>
      </c>
      <c r="AIT1136">
        <v>0</v>
      </c>
      <c r="AIU1136">
        <v>0</v>
      </c>
      <c r="AIV1136">
        <v>0</v>
      </c>
      <c r="AIW1136">
        <v>0</v>
      </c>
      <c r="AIX1136">
        <v>0</v>
      </c>
      <c r="AIY1136">
        <v>0</v>
      </c>
      <c r="AIZ1136">
        <v>0</v>
      </c>
      <c r="AJA1136">
        <v>1</v>
      </c>
      <c r="AJB1136">
        <v>0</v>
      </c>
      <c r="AJC1136">
        <v>0</v>
      </c>
      <c r="AJD1136">
        <v>0</v>
      </c>
      <c r="AJE1136">
        <v>0</v>
      </c>
      <c r="AJF1136">
        <v>0</v>
      </c>
      <c r="AJG1136">
        <v>1</v>
      </c>
      <c r="AJH1136">
        <v>0</v>
      </c>
      <c r="AJI1136">
        <v>1</v>
      </c>
      <c r="AJJ1136">
        <v>0</v>
      </c>
      <c r="AJK1136">
        <v>0</v>
      </c>
      <c r="AJL1136">
        <v>0</v>
      </c>
      <c r="AJM1136">
        <v>0</v>
      </c>
      <c r="AJN1136">
        <v>0</v>
      </c>
      <c r="AJO1136">
        <v>0</v>
      </c>
      <c r="AJP1136">
        <v>0</v>
      </c>
      <c r="AJQ1136">
        <v>0</v>
      </c>
      <c r="AJR1136">
        <v>0</v>
      </c>
      <c r="AJS1136">
        <v>0</v>
      </c>
      <c r="AJT1136">
        <v>1</v>
      </c>
      <c r="AJU1136">
        <v>0</v>
      </c>
      <c r="AJV1136">
        <v>1</v>
      </c>
      <c r="AJW1136">
        <v>0</v>
      </c>
      <c r="AJX1136">
        <v>0</v>
      </c>
      <c r="AJY1136">
        <v>0</v>
      </c>
      <c r="AJZ1136">
        <v>0</v>
      </c>
      <c r="AKA1136">
        <v>0</v>
      </c>
      <c r="AKB1136">
        <v>0</v>
      </c>
      <c r="AKC1136">
        <v>0</v>
      </c>
      <c r="AKD1136">
        <v>0</v>
      </c>
      <c r="AKE1136">
        <v>0</v>
      </c>
      <c r="AKF1136">
        <v>0</v>
      </c>
      <c r="AKG1136">
        <v>0</v>
      </c>
      <c r="AKH1136">
        <v>0</v>
      </c>
      <c r="AKI1136">
        <v>0</v>
      </c>
      <c r="AKJ1136">
        <v>0</v>
      </c>
      <c r="AKK1136">
        <v>0</v>
      </c>
      <c r="AKL1136">
        <v>0</v>
      </c>
      <c r="AKM1136">
        <v>0</v>
      </c>
      <c r="AKN1136">
        <v>0</v>
      </c>
      <c r="AKO1136">
        <v>1</v>
      </c>
      <c r="AKP1136">
        <v>0</v>
      </c>
      <c r="AKQ1136">
        <v>0</v>
      </c>
      <c r="AKR1136">
        <v>0</v>
      </c>
      <c r="AKS1136">
        <v>0</v>
      </c>
      <c r="AKT1136">
        <v>0</v>
      </c>
      <c r="AKU1136">
        <v>0</v>
      </c>
      <c r="AKV1136">
        <v>0</v>
      </c>
      <c r="AKW1136">
        <v>0</v>
      </c>
      <c r="AKX1136">
        <v>0</v>
      </c>
      <c r="AKY1136">
        <v>0</v>
      </c>
      <c r="AKZ1136">
        <v>0</v>
      </c>
      <c r="ALA1136">
        <v>0</v>
      </c>
      <c r="ALB1136">
        <v>0</v>
      </c>
      <c r="ALC1136">
        <v>1</v>
      </c>
      <c r="ALD1136">
        <v>0</v>
      </c>
      <c r="ALE1136">
        <v>0</v>
      </c>
      <c r="ALF1136">
        <v>0</v>
      </c>
      <c r="ALG1136">
        <v>0</v>
      </c>
      <c r="ALH1136">
        <v>0</v>
      </c>
      <c r="ALI1136">
        <v>0</v>
      </c>
      <c r="ALJ1136">
        <v>0</v>
      </c>
      <c r="ALK1136">
        <v>0</v>
      </c>
      <c r="ALL1136">
        <v>0</v>
      </c>
      <c r="ALM1136">
        <v>0</v>
      </c>
      <c r="ALN1136">
        <v>0</v>
      </c>
      <c r="ALO1136">
        <v>0</v>
      </c>
      <c r="ALP1136">
        <v>0</v>
      </c>
      <c r="ALQ1136">
        <v>1</v>
      </c>
      <c r="ALR1136">
        <v>1</v>
      </c>
      <c r="ALS1136">
        <v>0</v>
      </c>
      <c r="ALT1136">
        <v>0</v>
      </c>
      <c r="ALU1136">
        <v>0</v>
      </c>
      <c r="ALV1136">
        <v>0</v>
      </c>
      <c r="ALW1136">
        <v>1</v>
      </c>
      <c r="ALX1136">
        <v>0</v>
      </c>
      <c r="ALY1136">
        <v>0</v>
      </c>
      <c r="ALZ1136">
        <v>0</v>
      </c>
      <c r="AMA1136">
        <v>0</v>
      </c>
      <c r="AMB1136">
        <v>0</v>
      </c>
      <c r="AMC1136">
        <v>0</v>
      </c>
      <c r="AMD1136">
        <v>0</v>
      </c>
      <c r="AME1136">
        <v>0</v>
      </c>
      <c r="AMF1136">
        <v>0</v>
      </c>
      <c r="AMG1136">
        <v>0</v>
      </c>
      <c r="AMH1136">
        <v>0</v>
      </c>
      <c r="AMI1136">
        <v>0</v>
      </c>
      <c r="AMJ1136">
        <v>0</v>
      </c>
      <c r="AMK1136">
        <v>0</v>
      </c>
      <c r="AML1136">
        <v>0</v>
      </c>
      <c r="AMM1136">
        <v>0</v>
      </c>
      <c r="AMN1136">
        <v>0</v>
      </c>
      <c r="AMO1136">
        <v>0</v>
      </c>
      <c r="AMP1136">
        <v>0</v>
      </c>
      <c r="AMQ1136">
        <v>0</v>
      </c>
      <c r="AMR1136">
        <v>0</v>
      </c>
      <c r="AMS1136">
        <v>0</v>
      </c>
      <c r="AMT1136">
        <v>0</v>
      </c>
      <c r="AMU1136">
        <v>0</v>
      </c>
      <c r="AMV1136">
        <v>0</v>
      </c>
      <c r="AMW1136">
        <v>1</v>
      </c>
      <c r="AMX1136">
        <v>0</v>
      </c>
      <c r="AMY1136">
        <v>0</v>
      </c>
      <c r="AMZ1136">
        <v>0</v>
      </c>
      <c r="ANA1136">
        <v>0</v>
      </c>
      <c r="ANB1136">
        <v>0</v>
      </c>
      <c r="ANC1136">
        <v>0</v>
      </c>
      <c r="AND1136">
        <v>0</v>
      </c>
      <c r="ANE1136">
        <v>0</v>
      </c>
      <c r="ANF1136">
        <v>0</v>
      </c>
      <c r="ANG1136">
        <v>0</v>
      </c>
      <c r="ANH1136">
        <v>0</v>
      </c>
      <c r="ANI1136">
        <v>0</v>
      </c>
      <c r="ANJ1136">
        <v>0</v>
      </c>
      <c r="ANK1136">
        <v>0</v>
      </c>
      <c r="ANL1136">
        <v>0</v>
      </c>
      <c r="ANM1136">
        <v>0</v>
      </c>
      <c r="ANN1136">
        <v>0</v>
      </c>
      <c r="ANO1136">
        <v>0</v>
      </c>
      <c r="ANP1136">
        <v>0</v>
      </c>
      <c r="ANQ1136">
        <v>0</v>
      </c>
      <c r="ANR1136">
        <v>0</v>
      </c>
      <c r="ANS1136">
        <v>0</v>
      </c>
      <c r="ANT1136">
        <v>0</v>
      </c>
      <c r="ANU1136">
        <v>0</v>
      </c>
      <c r="ANV1136">
        <v>0</v>
      </c>
      <c r="ANW1136">
        <v>0</v>
      </c>
      <c r="ANX1136">
        <v>0</v>
      </c>
      <c r="ANY1136">
        <v>0</v>
      </c>
      <c r="ANZ1136">
        <v>0</v>
      </c>
      <c r="AOA1136">
        <v>0</v>
      </c>
      <c r="AOB1136">
        <v>0</v>
      </c>
      <c r="AOC1136">
        <v>0</v>
      </c>
      <c r="AOD1136">
        <v>0</v>
      </c>
      <c r="AOE1136">
        <v>0</v>
      </c>
      <c r="AOF1136">
        <v>0</v>
      </c>
      <c r="AOG1136">
        <v>0</v>
      </c>
      <c r="AOH1136">
        <v>0</v>
      </c>
      <c r="AOI1136">
        <v>0</v>
      </c>
      <c r="AOJ1136">
        <v>0</v>
      </c>
      <c r="AOK1136">
        <v>0</v>
      </c>
      <c r="AOL1136">
        <v>0</v>
      </c>
      <c r="AOM1136">
        <v>0</v>
      </c>
      <c r="AON1136">
        <v>0</v>
      </c>
      <c r="AOO1136">
        <v>0</v>
      </c>
      <c r="AOP1136">
        <v>1</v>
      </c>
      <c r="AOQ1136">
        <v>0</v>
      </c>
      <c r="AOR1136">
        <v>0</v>
      </c>
      <c r="AOS1136">
        <v>0</v>
      </c>
      <c r="AOT1136">
        <v>0</v>
      </c>
      <c r="AOU1136">
        <v>0</v>
      </c>
      <c r="AOV1136">
        <v>1</v>
      </c>
      <c r="AOW1136">
        <v>0</v>
      </c>
      <c r="AOX1136">
        <v>0</v>
      </c>
      <c r="AOY1136">
        <v>0</v>
      </c>
      <c r="AOZ1136">
        <v>0</v>
      </c>
      <c r="APA1136">
        <v>0</v>
      </c>
      <c r="APB1136">
        <v>0</v>
      </c>
      <c r="APC1136">
        <v>1</v>
      </c>
      <c r="APD1136">
        <v>1</v>
      </c>
      <c r="APE1136">
        <v>0</v>
      </c>
      <c r="APF1136">
        <v>1</v>
      </c>
      <c r="APG1136">
        <v>1</v>
      </c>
      <c r="APH1136">
        <v>0</v>
      </c>
      <c r="API1136">
        <v>0</v>
      </c>
      <c r="APJ1136">
        <v>0</v>
      </c>
      <c r="APK1136">
        <v>0</v>
      </c>
      <c r="APL1136">
        <v>0</v>
      </c>
      <c r="APM1136">
        <v>0</v>
      </c>
      <c r="APN1136">
        <v>0</v>
      </c>
      <c r="APO1136">
        <v>0</v>
      </c>
      <c r="APP1136">
        <v>1</v>
      </c>
      <c r="APQ1136">
        <v>1</v>
      </c>
      <c r="APR1136">
        <v>1</v>
      </c>
      <c r="APS1136">
        <v>0</v>
      </c>
      <c r="APT1136">
        <v>0</v>
      </c>
      <c r="APU1136">
        <v>0</v>
      </c>
      <c r="APV1136">
        <v>0</v>
      </c>
      <c r="APW1136">
        <v>0</v>
      </c>
      <c r="APX1136">
        <v>0</v>
      </c>
      <c r="APY1136">
        <v>0</v>
      </c>
      <c r="APZ1136">
        <v>0</v>
      </c>
      <c r="AQA1136">
        <v>0</v>
      </c>
      <c r="AQB1136">
        <v>0</v>
      </c>
      <c r="AQC1136">
        <v>0</v>
      </c>
      <c r="AQD1136">
        <v>0</v>
      </c>
      <c r="AQE1136">
        <v>0</v>
      </c>
      <c r="AQF1136">
        <v>0</v>
      </c>
      <c r="AQG1136">
        <v>0</v>
      </c>
      <c r="AQH1136">
        <v>0</v>
      </c>
      <c r="AQI1136">
        <v>0</v>
      </c>
      <c r="AQJ1136">
        <v>1</v>
      </c>
      <c r="AQK1136">
        <v>0</v>
      </c>
      <c r="AQL1136">
        <v>0</v>
      </c>
      <c r="AQM1136">
        <v>1</v>
      </c>
      <c r="AQN1136">
        <v>0</v>
      </c>
      <c r="AQO1136">
        <v>0</v>
      </c>
      <c r="AQP1136">
        <v>0</v>
      </c>
      <c r="AQQ1136">
        <v>0</v>
      </c>
      <c r="AQR1136">
        <v>0</v>
      </c>
      <c r="AQS1136">
        <v>0</v>
      </c>
      <c r="AQT1136">
        <v>0</v>
      </c>
      <c r="AQU1136">
        <v>0</v>
      </c>
      <c r="AQV1136">
        <v>0</v>
      </c>
      <c r="AQW1136">
        <v>0</v>
      </c>
      <c r="AQX1136">
        <v>0</v>
      </c>
      <c r="AQY1136">
        <v>0</v>
      </c>
      <c r="AQZ1136">
        <v>0</v>
      </c>
      <c r="ARA1136">
        <v>0</v>
      </c>
      <c r="ARB1136">
        <v>0</v>
      </c>
      <c r="ARC1136">
        <v>0</v>
      </c>
      <c r="ARD1136">
        <v>1</v>
      </c>
      <c r="ARE1136">
        <v>0</v>
      </c>
      <c r="ARF1136">
        <v>0</v>
      </c>
      <c r="ARG1136">
        <v>0</v>
      </c>
      <c r="ARH1136">
        <v>0</v>
      </c>
      <c r="ARI1136">
        <v>0</v>
      </c>
      <c r="ARJ1136">
        <v>0</v>
      </c>
      <c r="ARK1136">
        <v>0</v>
      </c>
      <c r="ARL1136">
        <v>0</v>
      </c>
      <c r="ARM1136">
        <v>0</v>
      </c>
      <c r="ARN1136">
        <v>0</v>
      </c>
      <c r="ARO1136">
        <v>0</v>
      </c>
      <c r="ARP1136">
        <v>0</v>
      </c>
      <c r="ARQ1136">
        <v>0</v>
      </c>
      <c r="ARR1136">
        <v>0</v>
      </c>
      <c r="ARS1136">
        <v>0</v>
      </c>
      <c r="ART1136">
        <v>0</v>
      </c>
      <c r="ARU1136">
        <v>0</v>
      </c>
      <c r="ARV1136">
        <v>0</v>
      </c>
      <c r="ARW1136">
        <v>0</v>
      </c>
      <c r="ARX1136">
        <v>0</v>
      </c>
      <c r="ARY1136">
        <v>0</v>
      </c>
      <c r="ARZ1136">
        <v>0</v>
      </c>
      <c r="ASA1136">
        <v>0</v>
      </c>
      <c r="ASB1136">
        <v>0</v>
      </c>
      <c r="ASC1136">
        <v>0</v>
      </c>
      <c r="ASD1136">
        <v>0</v>
      </c>
      <c r="ASE1136">
        <v>0</v>
      </c>
      <c r="ASF1136">
        <v>0</v>
      </c>
      <c r="ASG1136">
        <v>0</v>
      </c>
      <c r="ASH1136">
        <v>1</v>
      </c>
      <c r="ASI1136">
        <v>0</v>
      </c>
      <c r="ASJ1136">
        <v>0</v>
      </c>
      <c r="ASK1136">
        <v>0</v>
      </c>
      <c r="ASL1136">
        <v>0</v>
      </c>
      <c r="ASM1136">
        <v>1</v>
      </c>
      <c r="ASN1136">
        <v>0</v>
      </c>
      <c r="ASO1136">
        <v>0</v>
      </c>
      <c r="ASP1136">
        <v>0</v>
      </c>
      <c r="ASQ1136">
        <v>0</v>
      </c>
      <c r="ASR1136">
        <v>0</v>
      </c>
      <c r="ASS1136">
        <v>0</v>
      </c>
      <c r="AST1136">
        <v>0</v>
      </c>
      <c r="ASU1136">
        <v>0</v>
      </c>
      <c r="ASV1136">
        <v>0</v>
      </c>
      <c r="ASW1136">
        <v>1</v>
      </c>
      <c r="ASX1136">
        <v>0</v>
      </c>
      <c r="ASY1136">
        <v>0</v>
      </c>
      <c r="ASZ1136">
        <v>0</v>
      </c>
      <c r="ATA1136">
        <v>0</v>
      </c>
      <c r="ATB1136">
        <v>0</v>
      </c>
      <c r="ATC1136">
        <v>0</v>
      </c>
      <c r="ATD1136">
        <v>0</v>
      </c>
      <c r="ATE1136">
        <v>0</v>
      </c>
      <c r="ATF1136">
        <v>0</v>
      </c>
      <c r="ATG1136">
        <v>0</v>
      </c>
      <c r="ATH1136">
        <v>0</v>
      </c>
      <c r="ATI1136">
        <v>0</v>
      </c>
      <c r="ATJ1136">
        <v>0</v>
      </c>
      <c r="ATK1136">
        <v>0</v>
      </c>
      <c r="ATL1136">
        <v>0</v>
      </c>
      <c r="ATM1136">
        <v>0</v>
      </c>
      <c r="ATN1136">
        <v>0</v>
      </c>
      <c r="ATO1136">
        <v>0</v>
      </c>
      <c r="ATP1136">
        <v>0</v>
      </c>
      <c r="ATQ1136">
        <v>0</v>
      </c>
      <c r="ATR1136">
        <v>0</v>
      </c>
      <c r="ATS1136">
        <v>0</v>
      </c>
      <c r="ATT1136">
        <v>0</v>
      </c>
      <c r="ATU1136">
        <v>0</v>
      </c>
      <c r="ATV1136">
        <v>0</v>
      </c>
      <c r="ATW1136">
        <v>0</v>
      </c>
      <c r="ATX1136">
        <v>0</v>
      </c>
      <c r="ATY1136">
        <v>0</v>
      </c>
      <c r="ATZ1136">
        <v>0</v>
      </c>
      <c r="AUA1136">
        <v>0</v>
      </c>
      <c r="AUB1136">
        <v>1</v>
      </c>
      <c r="AUC1136">
        <v>1</v>
      </c>
      <c r="AUD1136">
        <v>0</v>
      </c>
      <c r="AUE1136">
        <v>0</v>
      </c>
      <c r="AUF1136">
        <v>0</v>
      </c>
      <c r="AUG1136">
        <v>0</v>
      </c>
      <c r="AUH1136">
        <v>0</v>
      </c>
      <c r="AUI1136">
        <v>0</v>
      </c>
      <c r="AUJ1136">
        <v>0</v>
      </c>
      <c r="AUK1136">
        <v>0</v>
      </c>
      <c r="AUL1136">
        <v>0</v>
      </c>
      <c r="AUM1136">
        <v>0</v>
      </c>
      <c r="AUN1136">
        <v>0</v>
      </c>
      <c r="AUO1136">
        <v>0</v>
      </c>
      <c r="AUP1136">
        <v>0</v>
      </c>
      <c r="AUQ1136">
        <v>0</v>
      </c>
      <c r="AUR1136">
        <v>1</v>
      </c>
      <c r="AUS1136">
        <v>0</v>
      </c>
      <c r="AUT1136">
        <v>0</v>
      </c>
      <c r="AUU1136">
        <v>0</v>
      </c>
      <c r="AUV1136">
        <v>0</v>
      </c>
      <c r="AUW1136">
        <v>0</v>
      </c>
      <c r="AUX1136">
        <v>0</v>
      </c>
      <c r="AUY1136">
        <v>0</v>
      </c>
      <c r="AUZ1136">
        <v>0</v>
      </c>
      <c r="AVA1136">
        <v>0</v>
      </c>
      <c r="AVB1136">
        <v>0</v>
      </c>
      <c r="AVC1136">
        <v>0</v>
      </c>
      <c r="AVD1136">
        <v>0</v>
      </c>
      <c r="AVE1136">
        <v>0</v>
      </c>
      <c r="AVF1136">
        <v>0</v>
      </c>
      <c r="AVG1136">
        <v>0</v>
      </c>
      <c r="AVH1136">
        <v>0</v>
      </c>
      <c r="AVI1136">
        <v>0</v>
      </c>
      <c r="AVJ1136">
        <v>0</v>
      </c>
      <c r="AVK1136">
        <v>1</v>
      </c>
      <c r="AVL1136">
        <v>0</v>
      </c>
      <c r="AVM1136">
        <v>0</v>
      </c>
      <c r="AVN1136">
        <v>0</v>
      </c>
      <c r="AVO1136">
        <v>0</v>
      </c>
      <c r="AVP1136">
        <v>0</v>
      </c>
      <c r="AVQ1136">
        <v>0</v>
      </c>
      <c r="AVR1136">
        <v>0</v>
      </c>
      <c r="AVS1136">
        <v>0</v>
      </c>
      <c r="AVT1136">
        <v>0</v>
      </c>
      <c r="AVU1136">
        <v>0</v>
      </c>
      <c r="AVV1136">
        <v>0</v>
      </c>
      <c r="AVW1136">
        <v>0</v>
      </c>
      <c r="AVX1136">
        <v>0</v>
      </c>
      <c r="AVY1136">
        <v>0</v>
      </c>
      <c r="AVZ1136">
        <v>0</v>
      </c>
      <c r="AWA1136">
        <v>0</v>
      </c>
      <c r="AWB1136">
        <v>0</v>
      </c>
      <c r="AWC1136">
        <v>0</v>
      </c>
      <c r="AWD1136">
        <v>0</v>
      </c>
      <c r="AWE1136">
        <v>0</v>
      </c>
      <c r="AWF1136">
        <v>1</v>
      </c>
      <c r="AWG1136">
        <v>0</v>
      </c>
      <c r="AWH1136">
        <v>0</v>
      </c>
      <c r="AWI1136">
        <v>0</v>
      </c>
      <c r="AWJ1136">
        <v>0</v>
      </c>
      <c r="AWK1136">
        <v>0</v>
      </c>
      <c r="AWL1136">
        <v>0</v>
      </c>
      <c r="AWM1136">
        <v>0</v>
      </c>
      <c r="AWN1136">
        <v>0</v>
      </c>
      <c r="AWO1136" s="16">
        <v>4</v>
      </c>
    </row>
    <row r="1137" spans="1:1289" x14ac:dyDescent="0.25">
      <c r="A1137">
        <v>4000</v>
      </c>
      <c r="B1137">
        <v>1</v>
      </c>
      <c r="C1137">
        <v>1</v>
      </c>
      <c r="D1137">
        <v>1</v>
      </c>
      <c r="E1137">
        <v>1</v>
      </c>
      <c r="F1137">
        <v>1</v>
      </c>
      <c r="G1137">
        <v>1</v>
      </c>
      <c r="H1137">
        <v>1</v>
      </c>
      <c r="I1137">
        <v>1</v>
      </c>
      <c r="J1137">
        <v>1</v>
      </c>
      <c r="K1137">
        <v>1</v>
      </c>
      <c r="L1137">
        <v>1</v>
      </c>
      <c r="M1137">
        <v>1</v>
      </c>
      <c r="N1137">
        <v>0</v>
      </c>
      <c r="O1137">
        <v>0</v>
      </c>
      <c r="P1137">
        <v>1</v>
      </c>
      <c r="Q1137">
        <v>1</v>
      </c>
      <c r="R1137">
        <v>1</v>
      </c>
      <c r="S1137">
        <v>1</v>
      </c>
      <c r="T1137">
        <v>0</v>
      </c>
      <c r="U1137">
        <v>1</v>
      </c>
      <c r="V1137">
        <v>1</v>
      </c>
      <c r="W1137">
        <v>1</v>
      </c>
      <c r="X1137">
        <v>1</v>
      </c>
      <c r="Y1137">
        <v>1</v>
      </c>
      <c r="Z1137">
        <v>1</v>
      </c>
      <c r="AA1137">
        <v>1</v>
      </c>
      <c r="AB1137">
        <v>1</v>
      </c>
      <c r="AC1137">
        <v>1</v>
      </c>
      <c r="AD1137">
        <v>1</v>
      </c>
      <c r="AE1137">
        <v>1</v>
      </c>
      <c r="AF1137">
        <v>1</v>
      </c>
      <c r="AG1137">
        <v>0</v>
      </c>
      <c r="AH1137">
        <v>1</v>
      </c>
      <c r="AI1137">
        <v>1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1</v>
      </c>
      <c r="AP1137">
        <v>0</v>
      </c>
      <c r="AQ1137">
        <v>0</v>
      </c>
      <c r="AR1137">
        <v>1</v>
      </c>
      <c r="AS1137">
        <v>1</v>
      </c>
      <c r="AT1137">
        <v>1</v>
      </c>
      <c r="AU1137">
        <v>1</v>
      </c>
      <c r="AV1137">
        <v>1</v>
      </c>
      <c r="AW1137">
        <v>0</v>
      </c>
      <c r="AX1137">
        <v>0</v>
      </c>
      <c r="AY1137">
        <v>0</v>
      </c>
      <c r="AZ1137">
        <v>1</v>
      </c>
      <c r="BA1137">
        <v>1</v>
      </c>
      <c r="BB1137">
        <v>1</v>
      </c>
      <c r="BC1137">
        <v>1</v>
      </c>
      <c r="BD1137">
        <v>1</v>
      </c>
      <c r="BE1137">
        <v>0</v>
      </c>
      <c r="BF1137">
        <v>0</v>
      </c>
      <c r="BG1137">
        <v>0</v>
      </c>
      <c r="BH1137">
        <v>1</v>
      </c>
      <c r="BI1137">
        <v>1</v>
      </c>
      <c r="BJ1137">
        <v>0</v>
      </c>
      <c r="BK1137">
        <v>1</v>
      </c>
      <c r="BL1137">
        <v>0</v>
      </c>
      <c r="BM1137">
        <v>0</v>
      </c>
      <c r="BN1137">
        <v>0</v>
      </c>
      <c r="BO1137">
        <v>1</v>
      </c>
      <c r="BP1137">
        <v>0</v>
      </c>
      <c r="BQ1137">
        <v>0</v>
      </c>
      <c r="BR1137">
        <v>0</v>
      </c>
      <c r="BS1137">
        <v>1</v>
      </c>
      <c r="BT1137">
        <v>0</v>
      </c>
      <c r="BU1137">
        <v>1</v>
      </c>
      <c r="BV1137">
        <v>0</v>
      </c>
      <c r="BW1137">
        <v>1</v>
      </c>
      <c r="BX1137">
        <v>0</v>
      </c>
      <c r="BY1137">
        <v>1</v>
      </c>
      <c r="BZ1137">
        <v>0</v>
      </c>
      <c r="CA1137">
        <v>1</v>
      </c>
      <c r="CB1137">
        <v>1</v>
      </c>
      <c r="CC1137">
        <v>0</v>
      </c>
      <c r="CD1137">
        <v>0</v>
      </c>
      <c r="CE1137">
        <v>1</v>
      </c>
      <c r="CF1137">
        <v>1</v>
      </c>
      <c r="CG1137">
        <v>1</v>
      </c>
      <c r="CH1137">
        <v>0</v>
      </c>
      <c r="CI1137">
        <v>1</v>
      </c>
      <c r="CJ1137">
        <v>1</v>
      </c>
      <c r="CK1137">
        <v>1</v>
      </c>
      <c r="CL1137">
        <v>0</v>
      </c>
      <c r="CM1137">
        <v>0</v>
      </c>
      <c r="CN1137">
        <v>0</v>
      </c>
      <c r="CO1137">
        <v>1</v>
      </c>
      <c r="CP1137">
        <v>0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0</v>
      </c>
      <c r="CW1137">
        <v>0</v>
      </c>
      <c r="CX1137">
        <v>1</v>
      </c>
      <c r="CY1137">
        <v>0</v>
      </c>
      <c r="CZ1137">
        <v>0</v>
      </c>
      <c r="DA1137">
        <v>1</v>
      </c>
      <c r="DB1137">
        <v>1</v>
      </c>
      <c r="DC1137">
        <v>1</v>
      </c>
      <c r="DD1137">
        <v>1</v>
      </c>
      <c r="DE1137">
        <v>1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1</v>
      </c>
      <c r="DL1137">
        <v>0</v>
      </c>
      <c r="DM1137">
        <v>0</v>
      </c>
      <c r="DN1137">
        <v>0</v>
      </c>
      <c r="DO1137">
        <v>1</v>
      </c>
      <c r="DP1137">
        <v>0</v>
      </c>
      <c r="DQ1137">
        <v>0</v>
      </c>
      <c r="DR1137">
        <v>0</v>
      </c>
      <c r="DS1137">
        <v>0</v>
      </c>
      <c r="DT1137">
        <v>1</v>
      </c>
      <c r="DU1137">
        <v>1</v>
      </c>
      <c r="DV1137">
        <v>0</v>
      </c>
      <c r="DW1137">
        <v>1</v>
      </c>
      <c r="DX1137">
        <v>1</v>
      </c>
      <c r="DY1137">
        <v>0</v>
      </c>
      <c r="DZ1137">
        <v>0</v>
      </c>
      <c r="EA1137">
        <v>1</v>
      </c>
      <c r="EB1137">
        <v>0</v>
      </c>
      <c r="EC1137">
        <v>0</v>
      </c>
      <c r="ED1137">
        <v>1</v>
      </c>
      <c r="EE1137">
        <v>1</v>
      </c>
      <c r="EF1137">
        <v>1</v>
      </c>
      <c r="EG1137">
        <v>1</v>
      </c>
      <c r="EH1137">
        <v>0</v>
      </c>
      <c r="EI1137">
        <v>1</v>
      </c>
      <c r="EJ1137">
        <v>1</v>
      </c>
      <c r="EK1137">
        <v>1</v>
      </c>
      <c r="EL1137">
        <v>0</v>
      </c>
      <c r="EM1137">
        <v>1</v>
      </c>
      <c r="EN1137">
        <v>0</v>
      </c>
      <c r="EO1137">
        <v>0</v>
      </c>
      <c r="EP1137">
        <v>0</v>
      </c>
      <c r="EQ1137">
        <v>0</v>
      </c>
      <c r="ER1137">
        <v>1</v>
      </c>
      <c r="ES1137">
        <v>1</v>
      </c>
      <c r="ET1137">
        <v>0</v>
      </c>
      <c r="EU1137">
        <v>1</v>
      </c>
      <c r="EV1137">
        <v>1</v>
      </c>
      <c r="EW1137">
        <v>0</v>
      </c>
      <c r="EX1137">
        <v>1</v>
      </c>
      <c r="EY1137">
        <v>1</v>
      </c>
      <c r="EZ1137">
        <v>1</v>
      </c>
      <c r="FA1137">
        <v>1</v>
      </c>
      <c r="FB1137">
        <v>0</v>
      </c>
      <c r="FC1137">
        <v>0</v>
      </c>
      <c r="FD1137">
        <v>1</v>
      </c>
      <c r="FE1137">
        <v>1</v>
      </c>
      <c r="FF1137">
        <v>1</v>
      </c>
      <c r="FG1137">
        <v>1</v>
      </c>
      <c r="FH1137">
        <v>0</v>
      </c>
      <c r="FI1137">
        <v>0</v>
      </c>
      <c r="FJ1137">
        <v>1</v>
      </c>
      <c r="FK1137">
        <v>0</v>
      </c>
      <c r="FL1137">
        <v>0</v>
      </c>
      <c r="FM1137">
        <v>0</v>
      </c>
      <c r="FN1137">
        <v>0</v>
      </c>
      <c r="FO1137">
        <v>1</v>
      </c>
      <c r="FP1137">
        <v>1</v>
      </c>
      <c r="FQ1137">
        <v>1</v>
      </c>
      <c r="FR1137">
        <v>0</v>
      </c>
      <c r="FS1137">
        <v>0</v>
      </c>
      <c r="FT1137">
        <v>0</v>
      </c>
      <c r="FU1137">
        <v>1</v>
      </c>
      <c r="FV1137">
        <v>0</v>
      </c>
      <c r="FW1137">
        <v>0</v>
      </c>
      <c r="FX1137">
        <v>1</v>
      </c>
      <c r="FY1137">
        <v>0</v>
      </c>
      <c r="FZ1137">
        <v>0</v>
      </c>
      <c r="GA1137">
        <v>0</v>
      </c>
      <c r="GB1137">
        <v>0</v>
      </c>
      <c r="GC1137">
        <v>0</v>
      </c>
      <c r="GD1137">
        <v>0</v>
      </c>
      <c r="GE1137">
        <v>0</v>
      </c>
      <c r="GF1137">
        <v>0</v>
      </c>
      <c r="GG1137">
        <v>0</v>
      </c>
      <c r="GH1137">
        <v>0</v>
      </c>
      <c r="GI1137">
        <v>1</v>
      </c>
      <c r="GJ1137">
        <v>0</v>
      </c>
      <c r="GK1137">
        <v>0</v>
      </c>
      <c r="GL1137">
        <v>0</v>
      </c>
      <c r="GM1137">
        <v>1</v>
      </c>
      <c r="GN1137">
        <v>0</v>
      </c>
      <c r="GO1137">
        <v>0</v>
      </c>
      <c r="GP1137">
        <v>1</v>
      </c>
      <c r="GQ1137">
        <v>0</v>
      </c>
      <c r="GR1137">
        <v>1</v>
      </c>
      <c r="GS1137">
        <v>1</v>
      </c>
      <c r="GT1137">
        <v>1</v>
      </c>
      <c r="GU1137">
        <v>0</v>
      </c>
      <c r="GV1137">
        <v>0</v>
      </c>
      <c r="GW1137">
        <v>0</v>
      </c>
      <c r="GX1137">
        <v>0</v>
      </c>
      <c r="GY1137">
        <v>0</v>
      </c>
      <c r="GZ1137">
        <v>1</v>
      </c>
      <c r="HA1137">
        <v>1</v>
      </c>
      <c r="HB1137">
        <v>0</v>
      </c>
      <c r="HC1137">
        <v>0</v>
      </c>
      <c r="HD1137">
        <v>0</v>
      </c>
      <c r="HE1137">
        <v>0</v>
      </c>
      <c r="HF1137">
        <v>0</v>
      </c>
      <c r="HG1137">
        <v>0</v>
      </c>
      <c r="HH1137">
        <v>0</v>
      </c>
      <c r="HI1137">
        <v>1</v>
      </c>
      <c r="HJ1137">
        <v>0</v>
      </c>
      <c r="HK1137">
        <v>0</v>
      </c>
      <c r="HL1137">
        <v>0</v>
      </c>
      <c r="HM1137">
        <v>0</v>
      </c>
      <c r="HN1137">
        <v>1</v>
      </c>
      <c r="HO1137">
        <v>0</v>
      </c>
      <c r="HP1137">
        <v>0</v>
      </c>
      <c r="HQ1137">
        <v>0</v>
      </c>
      <c r="HR1137">
        <v>1</v>
      </c>
      <c r="HS1137">
        <v>0</v>
      </c>
      <c r="HT1137">
        <v>0</v>
      </c>
      <c r="HU1137">
        <v>0</v>
      </c>
      <c r="HV1137">
        <v>0</v>
      </c>
      <c r="HW1137">
        <v>0</v>
      </c>
      <c r="HX1137">
        <v>0</v>
      </c>
      <c r="HY1137">
        <v>0</v>
      </c>
      <c r="HZ1137">
        <v>0</v>
      </c>
      <c r="IA1137">
        <v>0</v>
      </c>
      <c r="IB1137">
        <v>0</v>
      </c>
      <c r="IC1137">
        <v>0</v>
      </c>
      <c r="ID1137">
        <v>0</v>
      </c>
      <c r="IE1137">
        <v>0</v>
      </c>
      <c r="IF1137">
        <v>1</v>
      </c>
      <c r="IG1137">
        <v>0</v>
      </c>
      <c r="IH1137">
        <v>0</v>
      </c>
      <c r="II1137">
        <v>1</v>
      </c>
      <c r="IJ1137">
        <v>0</v>
      </c>
      <c r="IK1137">
        <v>0</v>
      </c>
      <c r="IL1137">
        <v>0</v>
      </c>
      <c r="IM1137">
        <v>0</v>
      </c>
      <c r="IN1137">
        <v>1</v>
      </c>
      <c r="IO1137">
        <v>0</v>
      </c>
      <c r="IP1137">
        <v>1</v>
      </c>
      <c r="IQ1137">
        <v>0</v>
      </c>
      <c r="IR1137">
        <v>0</v>
      </c>
      <c r="IS1137">
        <v>0</v>
      </c>
      <c r="IT1137">
        <v>0</v>
      </c>
      <c r="IU1137">
        <v>0</v>
      </c>
      <c r="IV1137">
        <v>1</v>
      </c>
      <c r="IW1137">
        <v>0</v>
      </c>
      <c r="IX1137">
        <v>0</v>
      </c>
      <c r="IY1137">
        <v>0</v>
      </c>
      <c r="IZ1137">
        <v>0</v>
      </c>
      <c r="JA1137">
        <v>0</v>
      </c>
      <c r="JB1137">
        <v>0</v>
      </c>
      <c r="JC1137">
        <v>0</v>
      </c>
      <c r="JD1137">
        <v>1</v>
      </c>
      <c r="JE1137">
        <v>0</v>
      </c>
      <c r="JF1137">
        <v>0</v>
      </c>
      <c r="JG1137">
        <v>0</v>
      </c>
      <c r="JH1137">
        <v>0</v>
      </c>
      <c r="JI1137">
        <v>0</v>
      </c>
      <c r="JJ1137">
        <v>0</v>
      </c>
      <c r="JK1137">
        <v>0</v>
      </c>
      <c r="JL1137">
        <v>0</v>
      </c>
      <c r="JM1137">
        <v>0</v>
      </c>
      <c r="JN1137">
        <v>0</v>
      </c>
      <c r="JO1137">
        <v>0</v>
      </c>
      <c r="JP1137">
        <v>1</v>
      </c>
      <c r="JQ1137">
        <v>0</v>
      </c>
      <c r="JR1137">
        <v>1</v>
      </c>
      <c r="JS1137">
        <v>0</v>
      </c>
      <c r="JT1137">
        <v>0</v>
      </c>
      <c r="JU1137">
        <v>0</v>
      </c>
      <c r="JV1137">
        <v>0</v>
      </c>
      <c r="JW1137">
        <v>1</v>
      </c>
      <c r="JX1137">
        <v>0</v>
      </c>
      <c r="JY1137">
        <v>0</v>
      </c>
      <c r="JZ1137">
        <v>0</v>
      </c>
      <c r="KA1137">
        <v>0</v>
      </c>
      <c r="KB1137">
        <v>0</v>
      </c>
      <c r="KC1137">
        <v>0</v>
      </c>
      <c r="KD1137">
        <v>0</v>
      </c>
      <c r="KE1137">
        <v>0</v>
      </c>
      <c r="KF1137">
        <v>1</v>
      </c>
      <c r="KG1137">
        <v>0</v>
      </c>
      <c r="KH1137">
        <v>0</v>
      </c>
      <c r="KI1137">
        <v>1</v>
      </c>
      <c r="KJ1137">
        <v>1</v>
      </c>
      <c r="KK1137">
        <v>1</v>
      </c>
      <c r="KL1137">
        <v>0</v>
      </c>
      <c r="KM1137">
        <v>1</v>
      </c>
      <c r="KN1137">
        <v>1</v>
      </c>
      <c r="KO1137">
        <v>0</v>
      </c>
      <c r="KP1137">
        <v>0</v>
      </c>
      <c r="KQ1137">
        <v>1</v>
      </c>
      <c r="KR1137">
        <v>0</v>
      </c>
      <c r="KS1137">
        <v>0</v>
      </c>
      <c r="KT1137">
        <v>0</v>
      </c>
      <c r="KU1137">
        <v>0</v>
      </c>
      <c r="KV1137">
        <v>0</v>
      </c>
      <c r="KW1137">
        <v>1</v>
      </c>
      <c r="KX1137">
        <v>1</v>
      </c>
      <c r="KY1137">
        <v>0</v>
      </c>
      <c r="KZ1137">
        <v>0</v>
      </c>
      <c r="LA1137">
        <v>0</v>
      </c>
      <c r="LB1137">
        <v>1</v>
      </c>
      <c r="LC1137">
        <v>0</v>
      </c>
      <c r="LD1137">
        <v>0</v>
      </c>
      <c r="LE1137">
        <v>0</v>
      </c>
      <c r="LF1137">
        <v>0</v>
      </c>
      <c r="LG1137">
        <v>0</v>
      </c>
      <c r="LH1137">
        <v>0</v>
      </c>
      <c r="LI1137">
        <v>0</v>
      </c>
      <c r="LJ1137">
        <v>1</v>
      </c>
      <c r="LK1137">
        <v>1</v>
      </c>
      <c r="LL1137">
        <v>0</v>
      </c>
      <c r="LM1137">
        <v>0</v>
      </c>
      <c r="LN1137">
        <v>1</v>
      </c>
      <c r="LO1137">
        <v>0</v>
      </c>
      <c r="LP1137">
        <v>0</v>
      </c>
      <c r="LQ1137">
        <v>0</v>
      </c>
      <c r="LR1137">
        <v>0</v>
      </c>
      <c r="LS1137">
        <v>0</v>
      </c>
      <c r="LT1137">
        <v>0</v>
      </c>
      <c r="LU1137">
        <v>0</v>
      </c>
      <c r="LV1137">
        <v>0</v>
      </c>
      <c r="LW1137">
        <v>0</v>
      </c>
      <c r="LX1137">
        <v>0</v>
      </c>
      <c r="LY1137">
        <v>0</v>
      </c>
      <c r="LZ1137">
        <v>0</v>
      </c>
      <c r="MA1137">
        <v>1</v>
      </c>
      <c r="MB1137">
        <v>0</v>
      </c>
      <c r="MC1137">
        <v>0</v>
      </c>
      <c r="MD1137">
        <v>0</v>
      </c>
      <c r="ME1137">
        <v>0</v>
      </c>
      <c r="MF1137">
        <v>0</v>
      </c>
      <c r="MG1137">
        <v>1</v>
      </c>
      <c r="MH1137">
        <v>0</v>
      </c>
      <c r="MI1137">
        <v>0</v>
      </c>
      <c r="MJ1137">
        <v>1</v>
      </c>
      <c r="MK1137">
        <v>1</v>
      </c>
      <c r="ML1137">
        <v>0</v>
      </c>
      <c r="MM1137">
        <v>1</v>
      </c>
      <c r="MN1137">
        <v>0</v>
      </c>
      <c r="MO1137">
        <v>0</v>
      </c>
      <c r="MP1137">
        <v>1</v>
      </c>
      <c r="MQ1137">
        <v>0</v>
      </c>
      <c r="MR1137">
        <v>0</v>
      </c>
      <c r="MS1137">
        <v>0</v>
      </c>
      <c r="MT1137">
        <v>1</v>
      </c>
      <c r="MU1137">
        <v>0</v>
      </c>
      <c r="MV1137">
        <v>1</v>
      </c>
      <c r="MW1137">
        <v>0</v>
      </c>
      <c r="MX1137">
        <v>1</v>
      </c>
      <c r="MY1137">
        <v>1</v>
      </c>
      <c r="MZ1137">
        <v>0</v>
      </c>
      <c r="NA1137">
        <v>1</v>
      </c>
      <c r="NB1137">
        <v>1</v>
      </c>
      <c r="NC1137">
        <v>1</v>
      </c>
      <c r="ND1137">
        <v>0</v>
      </c>
      <c r="NE1137">
        <v>0</v>
      </c>
      <c r="NF1137">
        <v>0</v>
      </c>
      <c r="NG1137">
        <v>0</v>
      </c>
      <c r="NH1137">
        <v>0</v>
      </c>
      <c r="NI1137">
        <v>0</v>
      </c>
      <c r="NJ1137">
        <v>0</v>
      </c>
      <c r="NK1137">
        <v>1</v>
      </c>
      <c r="NL1137">
        <v>0</v>
      </c>
      <c r="NM1137">
        <v>0</v>
      </c>
      <c r="NN1137">
        <v>1</v>
      </c>
      <c r="NO1137">
        <v>0</v>
      </c>
      <c r="NP1137">
        <v>1</v>
      </c>
      <c r="NQ1137">
        <v>0</v>
      </c>
      <c r="NR1137">
        <v>1</v>
      </c>
      <c r="NS1137">
        <v>0</v>
      </c>
      <c r="NT1137">
        <v>0</v>
      </c>
      <c r="NU1137">
        <v>0</v>
      </c>
      <c r="NV1137">
        <v>0</v>
      </c>
      <c r="NW1137">
        <v>0</v>
      </c>
      <c r="NX1137">
        <v>1</v>
      </c>
      <c r="NY1137">
        <v>0</v>
      </c>
      <c r="NZ1137">
        <v>1</v>
      </c>
      <c r="OA1137">
        <v>1</v>
      </c>
      <c r="OB1137">
        <v>0</v>
      </c>
      <c r="OC1137">
        <v>0</v>
      </c>
      <c r="OD1137">
        <v>0</v>
      </c>
      <c r="OE1137">
        <v>0</v>
      </c>
      <c r="OF1137">
        <v>0</v>
      </c>
      <c r="OG1137">
        <v>1</v>
      </c>
      <c r="OH1137">
        <v>0</v>
      </c>
      <c r="OI1137">
        <v>1</v>
      </c>
      <c r="OJ1137">
        <v>0</v>
      </c>
      <c r="OK1137">
        <v>0</v>
      </c>
      <c r="OL1137">
        <v>0</v>
      </c>
      <c r="OM1137">
        <v>0</v>
      </c>
      <c r="ON1137">
        <v>0</v>
      </c>
      <c r="OO1137">
        <v>0</v>
      </c>
      <c r="OP1137">
        <v>0</v>
      </c>
      <c r="OQ1137">
        <v>0</v>
      </c>
      <c r="OR1137">
        <v>0</v>
      </c>
      <c r="OS1137">
        <v>0</v>
      </c>
      <c r="OT1137">
        <v>0</v>
      </c>
      <c r="OU1137">
        <v>0</v>
      </c>
      <c r="OV1137">
        <v>0</v>
      </c>
      <c r="OW1137">
        <v>0</v>
      </c>
      <c r="OX1137">
        <v>0</v>
      </c>
      <c r="OY1137">
        <v>0</v>
      </c>
      <c r="OZ1137">
        <v>0</v>
      </c>
      <c r="PA1137">
        <v>0</v>
      </c>
      <c r="PB1137">
        <v>0</v>
      </c>
      <c r="PC1137">
        <v>0</v>
      </c>
      <c r="PD1137">
        <v>0</v>
      </c>
      <c r="PE1137">
        <v>0</v>
      </c>
      <c r="PF1137">
        <v>0</v>
      </c>
      <c r="PG1137">
        <v>0</v>
      </c>
      <c r="PH1137">
        <v>0</v>
      </c>
      <c r="PI1137">
        <v>0</v>
      </c>
      <c r="PJ1137">
        <v>0</v>
      </c>
      <c r="PK1137">
        <v>1</v>
      </c>
      <c r="PL1137">
        <v>1</v>
      </c>
      <c r="PM1137">
        <v>0</v>
      </c>
      <c r="PN1137">
        <v>0</v>
      </c>
      <c r="PO1137">
        <v>0</v>
      </c>
      <c r="PP1137">
        <v>0</v>
      </c>
      <c r="PQ1137">
        <v>1</v>
      </c>
      <c r="PR1137">
        <v>0</v>
      </c>
      <c r="PS1137">
        <v>0</v>
      </c>
      <c r="PT1137">
        <v>0</v>
      </c>
      <c r="PU1137">
        <v>0</v>
      </c>
      <c r="PV1137">
        <v>0</v>
      </c>
      <c r="PW1137">
        <v>1</v>
      </c>
      <c r="PX1137">
        <v>0</v>
      </c>
      <c r="PY1137">
        <v>1</v>
      </c>
      <c r="PZ1137">
        <v>1</v>
      </c>
      <c r="QA1137">
        <v>0</v>
      </c>
      <c r="QB1137">
        <v>1</v>
      </c>
      <c r="QC1137">
        <v>0</v>
      </c>
      <c r="QD1137">
        <v>0</v>
      </c>
      <c r="QE1137">
        <v>0</v>
      </c>
      <c r="QF1137">
        <v>0</v>
      </c>
      <c r="QG1137">
        <v>0</v>
      </c>
      <c r="QH1137">
        <v>0</v>
      </c>
      <c r="QI1137">
        <v>0</v>
      </c>
      <c r="QJ1137">
        <v>1</v>
      </c>
      <c r="QK1137">
        <v>0</v>
      </c>
      <c r="QL1137">
        <v>0</v>
      </c>
      <c r="QM1137">
        <v>0</v>
      </c>
      <c r="QN1137">
        <v>0</v>
      </c>
      <c r="QO1137">
        <v>0</v>
      </c>
      <c r="QP1137">
        <v>0</v>
      </c>
      <c r="QQ1137">
        <v>0</v>
      </c>
      <c r="QR1137">
        <v>0</v>
      </c>
      <c r="QS1137">
        <v>1</v>
      </c>
      <c r="QT1137">
        <v>0</v>
      </c>
      <c r="QU1137">
        <v>1</v>
      </c>
      <c r="QV1137">
        <v>0</v>
      </c>
      <c r="QW1137">
        <v>0</v>
      </c>
      <c r="QX1137">
        <v>0</v>
      </c>
      <c r="QY1137">
        <v>1</v>
      </c>
      <c r="QZ1137">
        <v>0</v>
      </c>
      <c r="RA1137">
        <v>0</v>
      </c>
      <c r="RB1137">
        <v>1</v>
      </c>
      <c r="RC1137">
        <v>0</v>
      </c>
      <c r="RD1137">
        <v>0</v>
      </c>
      <c r="RE1137">
        <v>0</v>
      </c>
      <c r="RF1137">
        <v>0</v>
      </c>
      <c r="RG1137">
        <v>0</v>
      </c>
      <c r="RH1137">
        <v>0</v>
      </c>
      <c r="RI1137">
        <v>1</v>
      </c>
      <c r="RJ1137">
        <v>0</v>
      </c>
      <c r="RK1137">
        <v>0</v>
      </c>
      <c r="RL1137">
        <v>1</v>
      </c>
      <c r="RM1137">
        <v>0</v>
      </c>
      <c r="RN1137">
        <v>0</v>
      </c>
      <c r="RO1137">
        <v>0</v>
      </c>
      <c r="RP1137">
        <v>0</v>
      </c>
      <c r="RQ1137">
        <v>1</v>
      </c>
      <c r="RR1137">
        <v>0</v>
      </c>
      <c r="RS1137">
        <v>1</v>
      </c>
      <c r="RT1137">
        <v>0</v>
      </c>
      <c r="RU1137">
        <v>1</v>
      </c>
      <c r="RV1137">
        <v>0</v>
      </c>
      <c r="RW1137">
        <v>0</v>
      </c>
      <c r="RX1137">
        <v>0</v>
      </c>
      <c r="RY1137">
        <v>0</v>
      </c>
      <c r="RZ1137">
        <v>0</v>
      </c>
      <c r="SA1137">
        <v>1</v>
      </c>
      <c r="SB1137">
        <v>0</v>
      </c>
      <c r="SC1137">
        <v>0</v>
      </c>
      <c r="SD1137">
        <v>0</v>
      </c>
      <c r="SE1137">
        <v>0</v>
      </c>
      <c r="SF1137">
        <v>0</v>
      </c>
      <c r="SG1137">
        <v>0</v>
      </c>
      <c r="SH1137">
        <v>1</v>
      </c>
      <c r="SI1137">
        <v>0</v>
      </c>
      <c r="SJ1137">
        <v>1</v>
      </c>
      <c r="SK1137">
        <v>0</v>
      </c>
      <c r="SL1137">
        <v>0</v>
      </c>
      <c r="SM1137">
        <v>0</v>
      </c>
      <c r="SN1137">
        <v>1</v>
      </c>
      <c r="SO1137">
        <v>0</v>
      </c>
      <c r="SP1137">
        <v>0</v>
      </c>
      <c r="SQ1137">
        <v>0</v>
      </c>
      <c r="SR1137">
        <v>0</v>
      </c>
      <c r="SS1137">
        <v>0</v>
      </c>
      <c r="ST1137">
        <v>1</v>
      </c>
      <c r="SU1137">
        <v>0</v>
      </c>
      <c r="SV1137">
        <v>0</v>
      </c>
      <c r="SW1137">
        <v>0</v>
      </c>
      <c r="SX1137">
        <v>0</v>
      </c>
      <c r="SY1137">
        <v>1</v>
      </c>
      <c r="SZ1137">
        <v>0</v>
      </c>
      <c r="TA1137">
        <v>0</v>
      </c>
      <c r="TB1137">
        <v>0</v>
      </c>
      <c r="TC1137">
        <v>0</v>
      </c>
      <c r="TD1137">
        <v>0</v>
      </c>
      <c r="TE1137">
        <v>1</v>
      </c>
      <c r="TF1137">
        <v>0</v>
      </c>
      <c r="TG1137">
        <v>1</v>
      </c>
      <c r="TH1137">
        <v>0</v>
      </c>
      <c r="TI1137">
        <v>0</v>
      </c>
      <c r="TJ1137">
        <v>0</v>
      </c>
      <c r="TK1137">
        <v>0</v>
      </c>
      <c r="TL1137">
        <v>0</v>
      </c>
      <c r="TM1137">
        <v>0</v>
      </c>
      <c r="TN1137">
        <v>0</v>
      </c>
      <c r="TO1137">
        <v>0</v>
      </c>
      <c r="TP1137">
        <v>0</v>
      </c>
      <c r="TQ1137">
        <v>0</v>
      </c>
      <c r="TR1137">
        <v>0</v>
      </c>
      <c r="TS1137">
        <v>0</v>
      </c>
      <c r="TT1137">
        <v>0</v>
      </c>
      <c r="TU1137">
        <v>0</v>
      </c>
      <c r="TV1137">
        <v>0</v>
      </c>
      <c r="TW1137">
        <v>0</v>
      </c>
      <c r="TX1137">
        <v>1</v>
      </c>
      <c r="TY1137">
        <v>0</v>
      </c>
      <c r="TZ1137">
        <v>0</v>
      </c>
      <c r="UA1137">
        <v>1</v>
      </c>
      <c r="UB1137">
        <v>1</v>
      </c>
      <c r="UC1137">
        <v>0</v>
      </c>
      <c r="UD1137">
        <v>0</v>
      </c>
      <c r="UE1137">
        <v>0</v>
      </c>
      <c r="UF1137">
        <v>1</v>
      </c>
      <c r="UG1137">
        <v>0</v>
      </c>
      <c r="UH1137">
        <v>1</v>
      </c>
      <c r="UI1137">
        <v>1</v>
      </c>
      <c r="UJ1137">
        <v>0</v>
      </c>
      <c r="UK1137">
        <v>0</v>
      </c>
      <c r="UL1137">
        <v>1</v>
      </c>
      <c r="UM1137">
        <v>0</v>
      </c>
      <c r="UN1137">
        <v>0</v>
      </c>
      <c r="UO1137">
        <v>0</v>
      </c>
      <c r="UP1137">
        <v>0</v>
      </c>
      <c r="UQ1137">
        <v>0</v>
      </c>
      <c r="UR1137">
        <v>0</v>
      </c>
      <c r="US1137">
        <v>0</v>
      </c>
      <c r="UT1137">
        <v>1</v>
      </c>
      <c r="UU1137">
        <v>0</v>
      </c>
      <c r="UV1137">
        <v>0</v>
      </c>
      <c r="UW1137">
        <v>0</v>
      </c>
      <c r="UX1137">
        <v>0</v>
      </c>
      <c r="UY1137">
        <v>1</v>
      </c>
      <c r="UZ1137">
        <v>0</v>
      </c>
      <c r="VA1137">
        <v>1</v>
      </c>
      <c r="VB1137">
        <v>0</v>
      </c>
      <c r="VC1137">
        <v>0</v>
      </c>
      <c r="VD1137">
        <v>1</v>
      </c>
      <c r="VE1137">
        <v>1</v>
      </c>
      <c r="VF1137">
        <v>0</v>
      </c>
      <c r="VG1137">
        <v>0</v>
      </c>
      <c r="VH1137">
        <v>0</v>
      </c>
      <c r="VI1137">
        <v>0</v>
      </c>
      <c r="VJ1137">
        <v>0</v>
      </c>
      <c r="VK1137">
        <v>0</v>
      </c>
      <c r="VL1137">
        <v>0</v>
      </c>
      <c r="VM1137">
        <v>0</v>
      </c>
      <c r="VN1137">
        <v>0</v>
      </c>
      <c r="VO1137">
        <v>0</v>
      </c>
      <c r="VP1137">
        <v>1</v>
      </c>
      <c r="VQ1137">
        <v>0</v>
      </c>
      <c r="VR1137">
        <v>0</v>
      </c>
      <c r="VS1137">
        <v>0</v>
      </c>
      <c r="VT1137">
        <v>0</v>
      </c>
      <c r="VU1137">
        <v>0</v>
      </c>
      <c r="VV1137">
        <v>0</v>
      </c>
      <c r="VW1137">
        <v>0</v>
      </c>
      <c r="VX1137">
        <v>1</v>
      </c>
      <c r="VY1137">
        <v>1</v>
      </c>
      <c r="VZ1137">
        <v>0</v>
      </c>
      <c r="WA1137">
        <v>0</v>
      </c>
      <c r="WB1137">
        <v>0</v>
      </c>
      <c r="WC1137">
        <v>1</v>
      </c>
      <c r="WD1137">
        <v>1</v>
      </c>
      <c r="WE1137">
        <v>0</v>
      </c>
      <c r="WF1137">
        <v>1</v>
      </c>
      <c r="WG1137">
        <v>1</v>
      </c>
      <c r="WH1137">
        <v>0</v>
      </c>
      <c r="WI1137">
        <v>0</v>
      </c>
      <c r="WJ1137">
        <v>0</v>
      </c>
      <c r="WK1137">
        <v>0</v>
      </c>
      <c r="WL1137">
        <v>0</v>
      </c>
      <c r="WM1137">
        <v>0</v>
      </c>
      <c r="WN1137">
        <v>0</v>
      </c>
      <c r="WO1137">
        <v>0</v>
      </c>
      <c r="WP1137">
        <v>0</v>
      </c>
      <c r="WQ1137">
        <v>0</v>
      </c>
      <c r="WR1137">
        <v>0</v>
      </c>
      <c r="WS1137">
        <v>0</v>
      </c>
      <c r="WT1137">
        <v>0</v>
      </c>
      <c r="WU1137">
        <v>0</v>
      </c>
      <c r="WV1137">
        <v>0</v>
      </c>
      <c r="WW1137">
        <v>1</v>
      </c>
      <c r="WX1137">
        <v>0</v>
      </c>
      <c r="WY1137">
        <v>1</v>
      </c>
      <c r="WZ1137">
        <v>0</v>
      </c>
      <c r="XA1137">
        <v>1</v>
      </c>
      <c r="XB1137">
        <v>0</v>
      </c>
      <c r="XC1137">
        <v>0</v>
      </c>
      <c r="XD1137">
        <v>0</v>
      </c>
      <c r="XE1137">
        <v>0</v>
      </c>
      <c r="XF1137">
        <v>0</v>
      </c>
      <c r="XG1137">
        <v>0</v>
      </c>
      <c r="XH1137">
        <v>0</v>
      </c>
      <c r="XI1137">
        <v>0</v>
      </c>
      <c r="XJ1137">
        <v>0</v>
      </c>
      <c r="XK1137">
        <v>0</v>
      </c>
      <c r="XL1137">
        <v>0</v>
      </c>
      <c r="XM1137">
        <v>0</v>
      </c>
      <c r="XN1137">
        <v>0</v>
      </c>
      <c r="XO1137">
        <v>0</v>
      </c>
      <c r="XP1137">
        <v>0</v>
      </c>
      <c r="XQ1137">
        <v>0</v>
      </c>
      <c r="XR1137">
        <v>0</v>
      </c>
      <c r="XS1137">
        <v>0</v>
      </c>
      <c r="XT1137">
        <v>0</v>
      </c>
      <c r="XU1137">
        <v>0</v>
      </c>
      <c r="XV1137">
        <v>1</v>
      </c>
      <c r="XW1137">
        <v>0</v>
      </c>
      <c r="XX1137">
        <v>1</v>
      </c>
      <c r="XY1137">
        <v>0</v>
      </c>
      <c r="XZ1137">
        <v>0</v>
      </c>
      <c r="YA1137">
        <v>0</v>
      </c>
      <c r="YB1137">
        <v>0</v>
      </c>
      <c r="YC1137">
        <v>0</v>
      </c>
      <c r="YD1137">
        <v>0</v>
      </c>
      <c r="YE1137">
        <v>0</v>
      </c>
      <c r="YF1137">
        <v>0</v>
      </c>
      <c r="YG1137">
        <v>1</v>
      </c>
      <c r="YH1137">
        <v>0</v>
      </c>
      <c r="YI1137">
        <v>0</v>
      </c>
      <c r="YJ1137">
        <v>0</v>
      </c>
      <c r="YK1137">
        <v>0</v>
      </c>
      <c r="YL1137">
        <v>0</v>
      </c>
      <c r="YM1137">
        <v>0</v>
      </c>
      <c r="YN1137">
        <v>0</v>
      </c>
      <c r="YO1137">
        <v>0</v>
      </c>
      <c r="YP1137">
        <v>0</v>
      </c>
      <c r="YQ1137">
        <v>1</v>
      </c>
      <c r="YR1137">
        <v>0</v>
      </c>
      <c r="YS1137">
        <v>1</v>
      </c>
      <c r="YT1137">
        <v>0</v>
      </c>
      <c r="YU1137">
        <v>0</v>
      </c>
      <c r="YV1137">
        <v>0</v>
      </c>
      <c r="YW1137">
        <v>0</v>
      </c>
      <c r="YX1137">
        <v>0</v>
      </c>
      <c r="YY1137">
        <v>0</v>
      </c>
      <c r="YZ1137">
        <v>0</v>
      </c>
      <c r="ZA1137">
        <v>0</v>
      </c>
      <c r="ZB1137">
        <v>1</v>
      </c>
      <c r="ZC1137">
        <v>1</v>
      </c>
      <c r="ZD1137">
        <v>0</v>
      </c>
      <c r="ZE1137">
        <v>1</v>
      </c>
      <c r="ZF1137">
        <v>0</v>
      </c>
      <c r="ZG1137">
        <v>0</v>
      </c>
      <c r="ZH1137">
        <v>1</v>
      </c>
      <c r="ZI1137">
        <v>1</v>
      </c>
      <c r="ZJ1137">
        <v>0</v>
      </c>
      <c r="ZK1137">
        <v>0</v>
      </c>
      <c r="ZL1137">
        <v>0</v>
      </c>
      <c r="ZM1137">
        <v>0</v>
      </c>
      <c r="ZN1137">
        <v>0</v>
      </c>
      <c r="ZO1137">
        <v>1</v>
      </c>
      <c r="ZP1137">
        <v>1</v>
      </c>
      <c r="ZQ1137">
        <v>0</v>
      </c>
      <c r="ZR1137">
        <v>0</v>
      </c>
      <c r="ZS1137">
        <v>0</v>
      </c>
      <c r="ZT1137">
        <v>0</v>
      </c>
      <c r="ZU1137">
        <v>0</v>
      </c>
      <c r="ZV1137">
        <v>0</v>
      </c>
      <c r="ZW1137">
        <v>1</v>
      </c>
      <c r="ZX1137">
        <v>0</v>
      </c>
      <c r="ZY1137">
        <v>0</v>
      </c>
      <c r="ZZ1137">
        <v>0</v>
      </c>
      <c r="AAA1137">
        <v>0</v>
      </c>
      <c r="AAB1137">
        <v>0</v>
      </c>
      <c r="AAC1137">
        <v>0</v>
      </c>
      <c r="AAD1137">
        <v>0</v>
      </c>
      <c r="AAE1137">
        <v>0</v>
      </c>
      <c r="AAF1137">
        <v>0</v>
      </c>
      <c r="AAG1137">
        <v>0</v>
      </c>
      <c r="AAH1137">
        <v>0</v>
      </c>
      <c r="AAI1137">
        <v>0</v>
      </c>
      <c r="AAJ1137">
        <v>0</v>
      </c>
      <c r="AAK1137">
        <v>0</v>
      </c>
      <c r="AAL1137">
        <v>0</v>
      </c>
      <c r="AAM1137">
        <v>0</v>
      </c>
      <c r="AAN1137">
        <v>0</v>
      </c>
      <c r="AAO1137">
        <v>1</v>
      </c>
      <c r="AAP1137">
        <v>0</v>
      </c>
      <c r="AAQ1137">
        <v>0</v>
      </c>
      <c r="AAR1137">
        <v>0</v>
      </c>
      <c r="AAS1137">
        <v>0</v>
      </c>
      <c r="AAT1137">
        <v>0</v>
      </c>
      <c r="AAU1137">
        <v>0</v>
      </c>
      <c r="AAV1137">
        <v>0</v>
      </c>
      <c r="AAW1137">
        <v>0</v>
      </c>
      <c r="AAX1137">
        <v>0</v>
      </c>
      <c r="AAY1137">
        <v>0</v>
      </c>
      <c r="AAZ1137">
        <v>0</v>
      </c>
      <c r="ABA1137">
        <v>0</v>
      </c>
      <c r="ABB1137">
        <v>0</v>
      </c>
      <c r="ABC1137">
        <v>1</v>
      </c>
      <c r="ABD1137">
        <v>0</v>
      </c>
      <c r="ABE1137">
        <v>0</v>
      </c>
      <c r="ABF1137">
        <v>0</v>
      </c>
      <c r="ABG1137">
        <v>1</v>
      </c>
      <c r="ABH1137">
        <v>0</v>
      </c>
      <c r="ABI1137">
        <v>0</v>
      </c>
      <c r="ABJ1137">
        <v>0</v>
      </c>
      <c r="ABK1137">
        <v>0</v>
      </c>
      <c r="ABL1137">
        <v>0</v>
      </c>
      <c r="ABM1137">
        <v>0</v>
      </c>
      <c r="ABN1137">
        <v>0</v>
      </c>
      <c r="ABO1137">
        <v>0</v>
      </c>
      <c r="ABP1137">
        <v>0</v>
      </c>
      <c r="ABQ1137">
        <v>0</v>
      </c>
      <c r="ABR1137">
        <v>0</v>
      </c>
      <c r="ABS1137">
        <v>1</v>
      </c>
      <c r="ABT1137">
        <v>0</v>
      </c>
      <c r="ABU1137">
        <v>1</v>
      </c>
      <c r="ABV1137">
        <v>0</v>
      </c>
      <c r="ABW1137">
        <v>0</v>
      </c>
      <c r="ABX1137">
        <v>0</v>
      </c>
      <c r="ABY1137">
        <v>0</v>
      </c>
      <c r="ABZ1137">
        <v>0</v>
      </c>
      <c r="ACA1137">
        <v>0</v>
      </c>
      <c r="ACB1137">
        <v>0</v>
      </c>
      <c r="ACC1137">
        <v>0</v>
      </c>
      <c r="ACD1137">
        <v>0</v>
      </c>
      <c r="ACE1137">
        <v>0</v>
      </c>
      <c r="ACF1137">
        <v>0</v>
      </c>
      <c r="ACG1137">
        <v>0</v>
      </c>
      <c r="ACH1137">
        <v>0</v>
      </c>
      <c r="ACI1137">
        <v>0</v>
      </c>
      <c r="ACJ1137">
        <v>0</v>
      </c>
      <c r="ACK1137">
        <v>0</v>
      </c>
      <c r="ACL1137">
        <v>0</v>
      </c>
      <c r="ACM1137">
        <v>0</v>
      </c>
      <c r="ACN1137">
        <v>1</v>
      </c>
      <c r="ACO1137">
        <v>0</v>
      </c>
      <c r="ACP1137">
        <v>0</v>
      </c>
      <c r="ACQ1137">
        <v>0</v>
      </c>
      <c r="ACR1137">
        <v>0</v>
      </c>
      <c r="ACS1137">
        <v>0</v>
      </c>
      <c r="ACT1137">
        <v>0</v>
      </c>
      <c r="ACU1137">
        <v>0</v>
      </c>
      <c r="ACV1137">
        <v>0</v>
      </c>
      <c r="ACW1137">
        <v>0</v>
      </c>
      <c r="ACX1137">
        <v>0</v>
      </c>
      <c r="ACY1137">
        <v>1</v>
      </c>
      <c r="ACZ1137">
        <v>0</v>
      </c>
      <c r="ADA1137">
        <v>0</v>
      </c>
      <c r="ADB1137">
        <v>0</v>
      </c>
      <c r="ADC1137">
        <v>0</v>
      </c>
      <c r="ADD1137">
        <v>0</v>
      </c>
      <c r="ADE1137">
        <v>0</v>
      </c>
      <c r="ADF1137">
        <v>0</v>
      </c>
      <c r="ADG1137">
        <v>0</v>
      </c>
      <c r="ADH1137">
        <v>1</v>
      </c>
      <c r="ADI1137">
        <v>0</v>
      </c>
      <c r="ADJ1137">
        <v>1</v>
      </c>
      <c r="ADK1137">
        <v>0</v>
      </c>
      <c r="ADL1137">
        <v>0</v>
      </c>
      <c r="ADM1137">
        <v>0</v>
      </c>
      <c r="ADN1137">
        <v>0</v>
      </c>
      <c r="ADO1137">
        <v>0</v>
      </c>
      <c r="ADP1137">
        <v>0</v>
      </c>
      <c r="ADQ1137">
        <v>0</v>
      </c>
      <c r="ADR1137">
        <v>0</v>
      </c>
      <c r="ADS1137">
        <v>0</v>
      </c>
      <c r="ADT1137">
        <v>0</v>
      </c>
      <c r="ADU1137">
        <v>1</v>
      </c>
      <c r="ADV1137">
        <v>0</v>
      </c>
      <c r="ADW1137">
        <v>0</v>
      </c>
      <c r="ADX1137">
        <v>1</v>
      </c>
      <c r="ADY1137">
        <v>1</v>
      </c>
      <c r="ADZ1137">
        <v>0</v>
      </c>
      <c r="AEA1137">
        <v>0</v>
      </c>
      <c r="AEB1137">
        <v>1</v>
      </c>
      <c r="AEC1137">
        <v>0</v>
      </c>
      <c r="AED1137">
        <v>0</v>
      </c>
      <c r="AEE1137">
        <v>1</v>
      </c>
      <c r="AEF1137">
        <v>0</v>
      </c>
      <c r="AEG1137">
        <v>1</v>
      </c>
      <c r="AEH1137">
        <v>0</v>
      </c>
      <c r="AEI1137">
        <v>0</v>
      </c>
      <c r="AEJ1137">
        <v>0</v>
      </c>
      <c r="AEK1137">
        <v>0</v>
      </c>
      <c r="AEL1137">
        <v>1</v>
      </c>
      <c r="AEM1137">
        <v>0</v>
      </c>
      <c r="AEN1137">
        <v>0</v>
      </c>
      <c r="AEO1137">
        <v>0</v>
      </c>
      <c r="AEP1137">
        <v>0</v>
      </c>
      <c r="AEQ1137">
        <v>0</v>
      </c>
      <c r="AER1137">
        <v>0</v>
      </c>
      <c r="AES1137">
        <v>1</v>
      </c>
      <c r="AET1137">
        <v>0</v>
      </c>
      <c r="AEU1137">
        <v>0</v>
      </c>
      <c r="AEV1137">
        <v>0</v>
      </c>
      <c r="AEW1137">
        <v>0</v>
      </c>
      <c r="AEX1137">
        <v>0</v>
      </c>
      <c r="AEY1137">
        <v>0</v>
      </c>
      <c r="AEZ1137">
        <v>0</v>
      </c>
      <c r="AFA1137">
        <v>0</v>
      </c>
      <c r="AFB1137">
        <v>0</v>
      </c>
      <c r="AFC1137">
        <v>0</v>
      </c>
      <c r="AFD1137">
        <v>0</v>
      </c>
      <c r="AFE1137">
        <v>0</v>
      </c>
      <c r="AFF1137">
        <v>0</v>
      </c>
      <c r="AFG1137">
        <v>0</v>
      </c>
      <c r="AFH1137">
        <v>0</v>
      </c>
      <c r="AFI1137">
        <v>0</v>
      </c>
      <c r="AFJ1137">
        <v>0</v>
      </c>
      <c r="AFK1137">
        <v>1</v>
      </c>
      <c r="AFL1137">
        <v>0</v>
      </c>
      <c r="AFM1137">
        <v>0</v>
      </c>
      <c r="AFN1137">
        <v>0</v>
      </c>
      <c r="AFO1137">
        <v>0</v>
      </c>
      <c r="AFP1137">
        <v>0</v>
      </c>
      <c r="AFQ1137">
        <v>0</v>
      </c>
      <c r="AFR1137">
        <v>0</v>
      </c>
      <c r="AFS1137">
        <v>1</v>
      </c>
      <c r="AFT1137">
        <v>0</v>
      </c>
      <c r="AFU1137">
        <v>0</v>
      </c>
      <c r="AFV1137">
        <v>0</v>
      </c>
      <c r="AFW1137">
        <v>0</v>
      </c>
      <c r="AFX1137">
        <v>0</v>
      </c>
      <c r="AFY1137">
        <v>1</v>
      </c>
      <c r="AFZ1137">
        <v>0</v>
      </c>
      <c r="AGA1137">
        <v>0</v>
      </c>
      <c r="AGB1137">
        <v>0</v>
      </c>
      <c r="AGC1137">
        <v>1</v>
      </c>
      <c r="AGD1137">
        <v>1</v>
      </c>
      <c r="AGE1137">
        <v>0</v>
      </c>
      <c r="AGF1137">
        <v>0</v>
      </c>
      <c r="AGG1137">
        <v>0</v>
      </c>
      <c r="AGH1137">
        <v>1</v>
      </c>
      <c r="AGI1137">
        <v>0</v>
      </c>
      <c r="AGJ1137">
        <v>0</v>
      </c>
      <c r="AGK1137">
        <v>0</v>
      </c>
      <c r="AGL1137">
        <v>0</v>
      </c>
      <c r="AGM1137">
        <v>0</v>
      </c>
      <c r="AGN1137">
        <v>0</v>
      </c>
      <c r="AGO1137">
        <v>0</v>
      </c>
      <c r="AGP1137">
        <v>0</v>
      </c>
      <c r="AGQ1137">
        <v>0</v>
      </c>
      <c r="AGR1137">
        <v>0</v>
      </c>
      <c r="AGS1137">
        <v>0</v>
      </c>
      <c r="AGT1137">
        <v>0</v>
      </c>
      <c r="AGU1137">
        <v>0</v>
      </c>
      <c r="AGV1137">
        <v>0</v>
      </c>
      <c r="AGW1137">
        <v>0</v>
      </c>
      <c r="AGX1137">
        <v>1</v>
      </c>
      <c r="AGY1137">
        <v>0</v>
      </c>
      <c r="AGZ1137">
        <v>0</v>
      </c>
      <c r="AHA1137">
        <v>0</v>
      </c>
      <c r="AHB1137">
        <v>0</v>
      </c>
      <c r="AHC1137">
        <v>0</v>
      </c>
      <c r="AHD1137">
        <v>0</v>
      </c>
      <c r="AHE1137">
        <v>0</v>
      </c>
      <c r="AHF1137">
        <v>0</v>
      </c>
      <c r="AHG1137">
        <v>0</v>
      </c>
      <c r="AHH1137">
        <v>0</v>
      </c>
      <c r="AHI1137">
        <v>0</v>
      </c>
      <c r="AHJ1137">
        <v>0</v>
      </c>
      <c r="AHK1137">
        <v>0</v>
      </c>
      <c r="AHL1137">
        <v>0</v>
      </c>
      <c r="AHM1137">
        <v>1</v>
      </c>
      <c r="AHN1137">
        <v>0</v>
      </c>
      <c r="AHO1137">
        <v>0</v>
      </c>
      <c r="AHP1137">
        <v>0</v>
      </c>
      <c r="AHQ1137">
        <v>0</v>
      </c>
      <c r="AHR1137">
        <v>0</v>
      </c>
      <c r="AHS1137">
        <v>1</v>
      </c>
      <c r="AHT1137">
        <v>0</v>
      </c>
      <c r="AHU1137">
        <v>0</v>
      </c>
      <c r="AHV1137">
        <v>0</v>
      </c>
      <c r="AHW1137">
        <v>0</v>
      </c>
      <c r="AHX1137">
        <v>0</v>
      </c>
      <c r="AHY1137">
        <v>0</v>
      </c>
      <c r="AHZ1137">
        <v>0</v>
      </c>
      <c r="AIA1137">
        <v>0</v>
      </c>
      <c r="AIB1137">
        <v>0</v>
      </c>
      <c r="AIC1137">
        <v>0</v>
      </c>
      <c r="AID1137">
        <v>0</v>
      </c>
      <c r="AIE1137">
        <v>0</v>
      </c>
      <c r="AIF1137">
        <v>1</v>
      </c>
      <c r="AIG1137">
        <v>0</v>
      </c>
      <c r="AIH1137">
        <v>0</v>
      </c>
      <c r="AII1137">
        <v>0</v>
      </c>
      <c r="AIJ1137">
        <v>0</v>
      </c>
      <c r="AIK1137">
        <v>0</v>
      </c>
      <c r="AIL1137">
        <v>0</v>
      </c>
      <c r="AIM1137">
        <v>0</v>
      </c>
      <c r="AIN1137">
        <v>0</v>
      </c>
      <c r="AIO1137">
        <v>0</v>
      </c>
      <c r="AIP1137">
        <v>0</v>
      </c>
      <c r="AIQ1137">
        <v>0</v>
      </c>
      <c r="AIR1137">
        <v>0</v>
      </c>
      <c r="AIS1137">
        <v>0</v>
      </c>
      <c r="AIT1137">
        <v>0</v>
      </c>
      <c r="AIU1137">
        <v>1</v>
      </c>
      <c r="AIV1137">
        <v>0</v>
      </c>
      <c r="AIW1137">
        <v>0</v>
      </c>
      <c r="AIX1137">
        <v>0</v>
      </c>
      <c r="AIY1137">
        <v>0</v>
      </c>
      <c r="AIZ1137">
        <v>0</v>
      </c>
      <c r="AJA1137">
        <v>0</v>
      </c>
      <c r="AJB1137">
        <v>0</v>
      </c>
      <c r="AJC1137">
        <v>0</v>
      </c>
      <c r="AJD1137">
        <v>0</v>
      </c>
      <c r="AJE1137">
        <v>0</v>
      </c>
      <c r="AJF1137">
        <v>0</v>
      </c>
      <c r="AJG1137">
        <v>0</v>
      </c>
      <c r="AJH1137">
        <v>0</v>
      </c>
      <c r="AJI1137">
        <v>0</v>
      </c>
      <c r="AJJ1137">
        <v>0</v>
      </c>
      <c r="AJK1137">
        <v>0</v>
      </c>
      <c r="AJL1137">
        <v>0</v>
      </c>
      <c r="AJM1137">
        <v>0</v>
      </c>
      <c r="AJN1137">
        <v>0</v>
      </c>
      <c r="AJO1137">
        <v>1</v>
      </c>
      <c r="AJP1137">
        <v>0</v>
      </c>
      <c r="AJQ1137">
        <v>0</v>
      </c>
      <c r="AJR1137">
        <v>0</v>
      </c>
      <c r="AJS1137">
        <v>0</v>
      </c>
      <c r="AJT1137">
        <v>0</v>
      </c>
      <c r="AJU1137">
        <v>0</v>
      </c>
      <c r="AJV1137">
        <v>0</v>
      </c>
      <c r="AJW1137">
        <v>0</v>
      </c>
      <c r="AJX1137">
        <v>0</v>
      </c>
      <c r="AJY1137">
        <v>0</v>
      </c>
      <c r="AJZ1137">
        <v>0</v>
      </c>
      <c r="AKA1137">
        <v>0</v>
      </c>
      <c r="AKB1137">
        <v>0</v>
      </c>
      <c r="AKC1137">
        <v>0</v>
      </c>
      <c r="AKD1137">
        <v>0</v>
      </c>
      <c r="AKE1137">
        <v>0</v>
      </c>
      <c r="AKF1137">
        <v>0</v>
      </c>
      <c r="AKG1137">
        <v>0</v>
      </c>
      <c r="AKH1137">
        <v>0</v>
      </c>
      <c r="AKI1137">
        <v>0</v>
      </c>
      <c r="AKJ1137">
        <v>0</v>
      </c>
      <c r="AKK1137">
        <v>1</v>
      </c>
      <c r="AKL1137">
        <v>0</v>
      </c>
      <c r="AKM1137">
        <v>0</v>
      </c>
      <c r="AKN1137">
        <v>0</v>
      </c>
      <c r="AKO1137">
        <v>0</v>
      </c>
      <c r="AKP1137">
        <v>1</v>
      </c>
      <c r="AKQ1137">
        <v>0</v>
      </c>
      <c r="AKR1137">
        <v>0</v>
      </c>
      <c r="AKS1137">
        <v>0</v>
      </c>
      <c r="AKT1137">
        <v>0</v>
      </c>
      <c r="AKU1137">
        <v>0</v>
      </c>
      <c r="AKV1137">
        <v>0</v>
      </c>
      <c r="AKW1137">
        <v>0</v>
      </c>
      <c r="AKX1137">
        <v>0</v>
      </c>
      <c r="AKY1137">
        <v>1</v>
      </c>
      <c r="AKZ1137">
        <v>0</v>
      </c>
      <c r="ALA1137">
        <v>0</v>
      </c>
      <c r="ALB1137">
        <v>0</v>
      </c>
      <c r="ALC1137">
        <v>0</v>
      </c>
      <c r="ALD1137">
        <v>0</v>
      </c>
      <c r="ALE1137">
        <v>0</v>
      </c>
      <c r="ALF1137">
        <v>0</v>
      </c>
      <c r="ALG1137">
        <v>0</v>
      </c>
      <c r="ALH1137">
        <v>0</v>
      </c>
      <c r="ALI1137">
        <v>0</v>
      </c>
      <c r="ALJ1137">
        <v>0</v>
      </c>
      <c r="ALK1137">
        <v>0</v>
      </c>
      <c r="ALL1137">
        <v>0</v>
      </c>
      <c r="ALM1137">
        <v>0</v>
      </c>
      <c r="ALN1137">
        <v>0</v>
      </c>
      <c r="ALO1137">
        <v>0</v>
      </c>
      <c r="ALP1137">
        <v>0</v>
      </c>
      <c r="ALQ1137">
        <v>0</v>
      </c>
      <c r="ALR1137">
        <v>0</v>
      </c>
      <c r="ALS1137">
        <v>0</v>
      </c>
      <c r="ALT1137">
        <v>0</v>
      </c>
      <c r="ALU1137">
        <v>0</v>
      </c>
      <c r="ALV1137">
        <v>0</v>
      </c>
      <c r="ALW1137">
        <v>0</v>
      </c>
      <c r="ALX1137">
        <v>0</v>
      </c>
      <c r="ALY1137">
        <v>0</v>
      </c>
      <c r="ALZ1137">
        <v>0</v>
      </c>
      <c r="AMA1137">
        <v>0</v>
      </c>
      <c r="AMB1137">
        <v>0</v>
      </c>
      <c r="AMC1137">
        <v>0</v>
      </c>
      <c r="AMD1137">
        <v>1</v>
      </c>
      <c r="AME1137">
        <v>1</v>
      </c>
      <c r="AMF1137">
        <v>0</v>
      </c>
      <c r="AMG1137">
        <v>1</v>
      </c>
      <c r="AMH1137">
        <v>0</v>
      </c>
      <c r="AMI1137">
        <v>0</v>
      </c>
      <c r="AMJ1137">
        <v>0</v>
      </c>
      <c r="AMK1137">
        <v>0</v>
      </c>
      <c r="AML1137">
        <v>0</v>
      </c>
      <c r="AMM1137">
        <v>0</v>
      </c>
      <c r="AMN1137">
        <v>0</v>
      </c>
      <c r="AMO1137">
        <v>0</v>
      </c>
      <c r="AMP1137">
        <v>0</v>
      </c>
      <c r="AMQ1137">
        <v>1</v>
      </c>
      <c r="AMR1137">
        <v>1</v>
      </c>
      <c r="AMS1137">
        <v>0</v>
      </c>
      <c r="AMT1137">
        <v>0</v>
      </c>
      <c r="AMU1137">
        <v>0</v>
      </c>
      <c r="AMV1137">
        <v>0</v>
      </c>
      <c r="AMW1137">
        <v>0</v>
      </c>
      <c r="AMX1137">
        <v>0</v>
      </c>
      <c r="AMY1137">
        <v>0</v>
      </c>
      <c r="AMZ1137">
        <v>0</v>
      </c>
      <c r="ANA1137">
        <v>0</v>
      </c>
      <c r="ANB1137">
        <v>0</v>
      </c>
      <c r="ANC1137">
        <v>1</v>
      </c>
      <c r="AND1137">
        <v>0</v>
      </c>
      <c r="ANE1137">
        <v>0</v>
      </c>
      <c r="ANF1137">
        <v>0</v>
      </c>
      <c r="ANG1137">
        <v>0</v>
      </c>
      <c r="ANH1137">
        <v>0</v>
      </c>
      <c r="ANI1137">
        <v>0</v>
      </c>
      <c r="ANJ1137">
        <v>0</v>
      </c>
      <c r="ANK1137">
        <v>0</v>
      </c>
      <c r="ANL1137">
        <v>0</v>
      </c>
      <c r="ANM1137">
        <v>0</v>
      </c>
      <c r="ANN1137">
        <v>1</v>
      </c>
      <c r="ANO1137">
        <v>0</v>
      </c>
      <c r="ANP1137">
        <v>0</v>
      </c>
      <c r="ANQ1137">
        <v>0</v>
      </c>
      <c r="ANR1137">
        <v>0</v>
      </c>
      <c r="ANS1137">
        <v>0</v>
      </c>
      <c r="ANT1137">
        <v>0</v>
      </c>
      <c r="ANU1137">
        <v>1</v>
      </c>
      <c r="ANV1137">
        <v>0</v>
      </c>
      <c r="ANW1137">
        <v>0</v>
      </c>
      <c r="ANX1137">
        <v>0</v>
      </c>
      <c r="ANY1137">
        <v>0</v>
      </c>
      <c r="ANZ1137">
        <v>0</v>
      </c>
      <c r="AOA1137">
        <v>0</v>
      </c>
      <c r="AOB1137">
        <v>0</v>
      </c>
      <c r="AOC1137">
        <v>0</v>
      </c>
      <c r="AOD1137">
        <v>0</v>
      </c>
      <c r="AOE1137">
        <v>0</v>
      </c>
      <c r="AOF1137">
        <v>0</v>
      </c>
      <c r="AOG1137">
        <v>1</v>
      </c>
      <c r="AOH1137">
        <v>1</v>
      </c>
      <c r="AOI1137">
        <v>0</v>
      </c>
      <c r="AOJ1137">
        <v>0</v>
      </c>
      <c r="AOK1137">
        <v>0</v>
      </c>
      <c r="AOL1137">
        <v>0</v>
      </c>
      <c r="AOM1137">
        <v>1</v>
      </c>
      <c r="AON1137">
        <v>0</v>
      </c>
      <c r="AOO1137">
        <v>0</v>
      </c>
      <c r="AOP1137">
        <v>0</v>
      </c>
      <c r="AOQ1137">
        <v>0</v>
      </c>
      <c r="AOR1137">
        <v>0</v>
      </c>
      <c r="AOS1137">
        <v>0</v>
      </c>
      <c r="AOT1137">
        <v>1</v>
      </c>
      <c r="AOU1137">
        <v>0</v>
      </c>
      <c r="AOV1137">
        <v>0</v>
      </c>
      <c r="AOW1137">
        <v>0</v>
      </c>
      <c r="AOX1137">
        <v>0</v>
      </c>
      <c r="AOY1137">
        <v>0</v>
      </c>
      <c r="AOZ1137">
        <v>0</v>
      </c>
      <c r="APA1137">
        <v>0</v>
      </c>
      <c r="APB1137">
        <v>0</v>
      </c>
      <c r="APC1137">
        <v>0</v>
      </c>
      <c r="APD1137">
        <v>0</v>
      </c>
      <c r="APE1137">
        <v>0</v>
      </c>
      <c r="APF1137">
        <v>0</v>
      </c>
      <c r="APG1137">
        <v>0</v>
      </c>
      <c r="APH1137">
        <v>0</v>
      </c>
      <c r="API1137">
        <v>0</v>
      </c>
      <c r="APJ1137">
        <v>0</v>
      </c>
      <c r="APK1137">
        <v>0</v>
      </c>
      <c r="APL1137">
        <v>0</v>
      </c>
      <c r="APM1137">
        <v>1</v>
      </c>
      <c r="APN1137">
        <v>0</v>
      </c>
      <c r="APO1137">
        <v>0</v>
      </c>
      <c r="APP1137">
        <v>0</v>
      </c>
      <c r="APQ1137">
        <v>0</v>
      </c>
      <c r="APR1137">
        <v>0</v>
      </c>
      <c r="APS1137">
        <v>0</v>
      </c>
      <c r="APT1137">
        <v>0</v>
      </c>
      <c r="APU1137">
        <v>0</v>
      </c>
      <c r="APV1137">
        <v>0</v>
      </c>
      <c r="APW1137">
        <v>0</v>
      </c>
      <c r="APX1137">
        <v>0</v>
      </c>
      <c r="APY1137">
        <v>0</v>
      </c>
      <c r="APZ1137">
        <v>0</v>
      </c>
      <c r="AQA1137">
        <v>0</v>
      </c>
      <c r="AQB1137">
        <v>0</v>
      </c>
      <c r="AQC1137">
        <v>0</v>
      </c>
      <c r="AQD1137">
        <v>0</v>
      </c>
      <c r="AQE1137">
        <v>1</v>
      </c>
      <c r="AQF1137">
        <v>0</v>
      </c>
      <c r="AQG1137">
        <v>0</v>
      </c>
      <c r="AQH1137">
        <v>0</v>
      </c>
      <c r="AQI1137">
        <v>1</v>
      </c>
      <c r="AQJ1137">
        <v>0</v>
      </c>
      <c r="AQK1137">
        <v>1</v>
      </c>
      <c r="AQL1137">
        <v>0</v>
      </c>
      <c r="AQM1137">
        <v>0</v>
      </c>
      <c r="AQN1137">
        <v>0</v>
      </c>
      <c r="AQO1137">
        <v>0</v>
      </c>
      <c r="AQP1137">
        <v>0</v>
      </c>
      <c r="AQQ1137">
        <v>0</v>
      </c>
      <c r="AQR1137">
        <v>0</v>
      </c>
      <c r="AQS1137">
        <v>0</v>
      </c>
      <c r="AQT1137">
        <v>0</v>
      </c>
      <c r="AQU1137">
        <v>0</v>
      </c>
      <c r="AQV1137">
        <v>0</v>
      </c>
      <c r="AQW1137">
        <v>0</v>
      </c>
      <c r="AQX1137">
        <v>0</v>
      </c>
      <c r="AQY1137">
        <v>0</v>
      </c>
      <c r="AQZ1137">
        <v>0</v>
      </c>
      <c r="ARA1137">
        <v>0</v>
      </c>
      <c r="ARB1137">
        <v>1</v>
      </c>
      <c r="ARC1137">
        <v>0</v>
      </c>
      <c r="ARD1137">
        <v>0</v>
      </c>
      <c r="ARE1137">
        <v>0</v>
      </c>
      <c r="ARF1137">
        <v>0</v>
      </c>
      <c r="ARG1137">
        <v>0</v>
      </c>
      <c r="ARH1137">
        <v>0</v>
      </c>
      <c r="ARI1137">
        <v>0</v>
      </c>
      <c r="ARJ1137">
        <v>0</v>
      </c>
      <c r="ARK1137">
        <v>0</v>
      </c>
      <c r="ARL1137">
        <v>0</v>
      </c>
      <c r="ARM1137">
        <v>0</v>
      </c>
      <c r="ARN1137">
        <v>0</v>
      </c>
      <c r="ARO1137">
        <v>0</v>
      </c>
      <c r="ARP1137">
        <v>0</v>
      </c>
      <c r="ARQ1137">
        <v>0</v>
      </c>
      <c r="ARR1137">
        <v>0</v>
      </c>
      <c r="ARS1137">
        <v>0</v>
      </c>
      <c r="ART1137">
        <v>1</v>
      </c>
      <c r="ARU1137">
        <v>0</v>
      </c>
      <c r="ARV1137">
        <v>0</v>
      </c>
      <c r="ARW1137">
        <v>0</v>
      </c>
      <c r="ARX1137">
        <v>0</v>
      </c>
      <c r="ARY1137">
        <v>0</v>
      </c>
      <c r="ARZ1137">
        <v>0</v>
      </c>
      <c r="ASA1137">
        <v>0</v>
      </c>
      <c r="ASB1137">
        <v>0</v>
      </c>
      <c r="ASC1137">
        <v>0</v>
      </c>
      <c r="ASD1137">
        <v>0</v>
      </c>
      <c r="ASE1137">
        <v>0</v>
      </c>
      <c r="ASF1137">
        <v>0</v>
      </c>
      <c r="ASG1137">
        <v>0</v>
      </c>
      <c r="ASH1137">
        <v>0</v>
      </c>
      <c r="ASI1137">
        <v>0</v>
      </c>
      <c r="ASJ1137">
        <v>0</v>
      </c>
      <c r="ASK1137">
        <v>0</v>
      </c>
      <c r="ASL1137">
        <v>0</v>
      </c>
      <c r="ASM1137">
        <v>0</v>
      </c>
      <c r="ASN1137">
        <v>0</v>
      </c>
      <c r="ASO1137">
        <v>0</v>
      </c>
      <c r="ASP1137">
        <v>0</v>
      </c>
      <c r="ASQ1137">
        <v>0</v>
      </c>
      <c r="ASR1137">
        <v>0</v>
      </c>
      <c r="ASS1137">
        <v>0</v>
      </c>
      <c r="AST1137">
        <v>0</v>
      </c>
      <c r="ASU1137">
        <v>0</v>
      </c>
      <c r="ASV1137">
        <v>0</v>
      </c>
      <c r="ASW1137">
        <v>0</v>
      </c>
      <c r="ASX1137">
        <v>0</v>
      </c>
      <c r="ASY1137">
        <v>0</v>
      </c>
      <c r="ASZ1137">
        <v>0</v>
      </c>
      <c r="ATA1137">
        <v>0</v>
      </c>
      <c r="ATB1137">
        <v>0</v>
      </c>
      <c r="ATC1137">
        <v>0</v>
      </c>
      <c r="ATD1137">
        <v>0</v>
      </c>
      <c r="ATE1137">
        <v>0</v>
      </c>
      <c r="ATF1137">
        <v>1</v>
      </c>
      <c r="ATG1137">
        <v>0</v>
      </c>
      <c r="ATH1137">
        <v>0</v>
      </c>
      <c r="ATI1137">
        <v>0</v>
      </c>
      <c r="ATJ1137">
        <v>0</v>
      </c>
      <c r="ATK1137">
        <v>1</v>
      </c>
      <c r="ATL1137">
        <v>0</v>
      </c>
      <c r="ATM1137">
        <v>0</v>
      </c>
      <c r="ATN1137">
        <v>0</v>
      </c>
      <c r="ATO1137">
        <v>0</v>
      </c>
      <c r="ATP1137">
        <v>0</v>
      </c>
      <c r="ATQ1137">
        <v>0</v>
      </c>
      <c r="ATR1137">
        <v>0</v>
      </c>
      <c r="ATS1137">
        <v>0</v>
      </c>
      <c r="ATT1137">
        <v>0</v>
      </c>
      <c r="ATU1137">
        <v>0</v>
      </c>
      <c r="ATV1137">
        <v>0</v>
      </c>
      <c r="ATW1137">
        <v>1</v>
      </c>
      <c r="ATX1137">
        <v>0</v>
      </c>
      <c r="ATY1137">
        <v>0</v>
      </c>
      <c r="ATZ1137">
        <v>0</v>
      </c>
      <c r="AUA1137">
        <v>0</v>
      </c>
      <c r="AUB1137">
        <v>0</v>
      </c>
      <c r="AUC1137">
        <v>0</v>
      </c>
      <c r="AUD1137">
        <v>0</v>
      </c>
      <c r="AUE1137">
        <v>0</v>
      </c>
      <c r="AUF1137">
        <v>0</v>
      </c>
      <c r="AUG1137">
        <v>0</v>
      </c>
      <c r="AUH1137">
        <v>0</v>
      </c>
      <c r="AUI1137">
        <v>0</v>
      </c>
      <c r="AUJ1137">
        <v>0</v>
      </c>
      <c r="AUK1137">
        <v>0</v>
      </c>
      <c r="AUL1137">
        <v>0</v>
      </c>
      <c r="AUM1137">
        <v>0</v>
      </c>
      <c r="AUN1137">
        <v>0</v>
      </c>
      <c r="AUO1137">
        <v>0</v>
      </c>
      <c r="AUP1137">
        <v>0</v>
      </c>
      <c r="AUQ1137">
        <v>1</v>
      </c>
      <c r="AUR1137">
        <v>0</v>
      </c>
      <c r="AUS1137">
        <v>0</v>
      </c>
      <c r="AUT1137">
        <v>0</v>
      </c>
      <c r="AUU1137">
        <v>0</v>
      </c>
      <c r="AUV1137">
        <v>0</v>
      </c>
      <c r="AUW1137">
        <v>0</v>
      </c>
      <c r="AUX1137">
        <v>0</v>
      </c>
      <c r="AUY1137">
        <v>0</v>
      </c>
      <c r="AUZ1137">
        <v>0</v>
      </c>
      <c r="AVA1137">
        <v>0</v>
      </c>
      <c r="AVB1137">
        <v>1</v>
      </c>
      <c r="AVC1137">
        <v>0</v>
      </c>
      <c r="AVD1137">
        <v>0</v>
      </c>
      <c r="AVE1137">
        <v>1</v>
      </c>
      <c r="AVF1137">
        <v>0</v>
      </c>
      <c r="AVG1137">
        <v>0</v>
      </c>
      <c r="AVH1137">
        <v>0</v>
      </c>
      <c r="AVI1137">
        <v>0</v>
      </c>
      <c r="AVJ1137">
        <v>0</v>
      </c>
      <c r="AVK1137">
        <v>0</v>
      </c>
      <c r="AVL1137">
        <v>0</v>
      </c>
      <c r="AVM1137">
        <v>0</v>
      </c>
      <c r="AVN1137">
        <v>0</v>
      </c>
      <c r="AVO1137">
        <v>0</v>
      </c>
      <c r="AVP1137">
        <v>0</v>
      </c>
      <c r="AVQ1137">
        <v>0</v>
      </c>
      <c r="AVR1137">
        <v>0</v>
      </c>
      <c r="AVS1137">
        <v>0</v>
      </c>
      <c r="AVT1137">
        <v>0</v>
      </c>
      <c r="AVU1137">
        <v>0</v>
      </c>
      <c r="AVV1137">
        <v>0</v>
      </c>
      <c r="AVW1137">
        <v>0</v>
      </c>
      <c r="AVX1137">
        <v>0</v>
      </c>
      <c r="AVY1137">
        <v>1</v>
      </c>
      <c r="AVZ1137">
        <v>0</v>
      </c>
      <c r="AWA1137">
        <v>0</v>
      </c>
      <c r="AWB1137">
        <v>0</v>
      </c>
      <c r="AWC1137">
        <v>0</v>
      </c>
      <c r="AWD1137">
        <v>0</v>
      </c>
      <c r="AWE1137">
        <v>0</v>
      </c>
      <c r="AWF1137">
        <v>0</v>
      </c>
      <c r="AWG1137">
        <v>0</v>
      </c>
      <c r="AWH1137">
        <v>0</v>
      </c>
      <c r="AWI1137">
        <v>0</v>
      </c>
      <c r="AWJ1137">
        <v>0</v>
      </c>
      <c r="AWK1137">
        <v>0</v>
      </c>
      <c r="AWL1137">
        <v>0</v>
      </c>
      <c r="AWM1137">
        <v>0</v>
      </c>
      <c r="AWN1137">
        <v>0</v>
      </c>
      <c r="AWO1137" s="16">
        <v>6</v>
      </c>
    </row>
    <row r="1138" spans="1:1289" x14ac:dyDescent="0.25">
      <c r="A1138">
        <v>4003</v>
      </c>
      <c r="B1138">
        <v>1</v>
      </c>
      <c r="C1138">
        <v>1</v>
      </c>
      <c r="D1138">
        <v>1</v>
      </c>
      <c r="E1138">
        <v>1</v>
      </c>
      <c r="F1138">
        <v>1</v>
      </c>
      <c r="G1138">
        <v>1</v>
      </c>
      <c r="H1138">
        <v>1</v>
      </c>
      <c r="I1138">
        <v>1</v>
      </c>
      <c r="J1138">
        <v>1</v>
      </c>
      <c r="K1138">
        <v>1</v>
      </c>
      <c r="L1138">
        <v>1</v>
      </c>
      <c r="M1138">
        <v>1</v>
      </c>
      <c r="N1138">
        <v>1</v>
      </c>
      <c r="O1138">
        <v>1</v>
      </c>
      <c r="P1138">
        <v>1</v>
      </c>
      <c r="Q1138">
        <v>1</v>
      </c>
      <c r="R1138">
        <v>1</v>
      </c>
      <c r="S1138">
        <v>1</v>
      </c>
      <c r="T1138">
        <v>1</v>
      </c>
      <c r="U1138">
        <v>1</v>
      </c>
      <c r="V1138">
        <v>1</v>
      </c>
      <c r="W1138">
        <v>1</v>
      </c>
      <c r="X1138">
        <v>1</v>
      </c>
      <c r="Y1138">
        <v>1</v>
      </c>
      <c r="Z1138">
        <v>0</v>
      </c>
      <c r="AA1138">
        <v>0</v>
      </c>
      <c r="AB1138">
        <v>1</v>
      </c>
      <c r="AC1138">
        <v>1</v>
      </c>
      <c r="AD1138">
        <v>0</v>
      </c>
      <c r="AE1138">
        <v>0</v>
      </c>
      <c r="AF1138">
        <v>0</v>
      </c>
      <c r="AG1138">
        <v>1</v>
      </c>
      <c r="AH1138">
        <v>1</v>
      </c>
      <c r="AI1138">
        <v>0</v>
      </c>
      <c r="AJ1138">
        <v>1</v>
      </c>
      <c r="AK1138">
        <v>1</v>
      </c>
      <c r="AL1138">
        <v>1</v>
      </c>
      <c r="AM1138">
        <v>1</v>
      </c>
      <c r="AN1138">
        <v>1</v>
      </c>
      <c r="AO1138">
        <v>0</v>
      </c>
      <c r="AP1138">
        <v>1</v>
      </c>
      <c r="AQ1138">
        <v>1</v>
      </c>
      <c r="AR1138">
        <v>0</v>
      </c>
      <c r="AS1138">
        <v>0</v>
      </c>
      <c r="AT1138">
        <v>0</v>
      </c>
      <c r="AU1138">
        <v>1</v>
      </c>
      <c r="AV1138">
        <v>0</v>
      </c>
      <c r="AW1138">
        <v>1</v>
      </c>
      <c r="AX1138">
        <v>1</v>
      </c>
      <c r="AY1138">
        <v>1</v>
      </c>
      <c r="AZ1138">
        <v>0</v>
      </c>
      <c r="BA1138">
        <v>0</v>
      </c>
      <c r="BB1138">
        <v>0</v>
      </c>
      <c r="BC1138">
        <v>1</v>
      </c>
      <c r="BD1138">
        <v>0</v>
      </c>
      <c r="BE1138">
        <v>1</v>
      </c>
      <c r="BF1138">
        <v>0</v>
      </c>
      <c r="BG1138">
        <v>0</v>
      </c>
      <c r="BH1138">
        <v>0</v>
      </c>
      <c r="BI1138">
        <v>0</v>
      </c>
      <c r="BJ1138">
        <v>1</v>
      </c>
      <c r="BK1138">
        <v>0</v>
      </c>
      <c r="BL1138">
        <v>0</v>
      </c>
      <c r="BM1138">
        <v>1</v>
      </c>
      <c r="BN1138">
        <v>1</v>
      </c>
      <c r="BO1138">
        <v>0</v>
      </c>
      <c r="BP1138">
        <v>1</v>
      </c>
      <c r="BQ1138">
        <v>0</v>
      </c>
      <c r="BR1138">
        <v>0</v>
      </c>
      <c r="BS1138">
        <v>0</v>
      </c>
      <c r="BT1138">
        <v>1</v>
      </c>
      <c r="BU1138">
        <v>0</v>
      </c>
      <c r="BV1138">
        <v>0</v>
      </c>
      <c r="BW1138">
        <v>0</v>
      </c>
      <c r="BX1138">
        <v>1</v>
      </c>
      <c r="BY1138">
        <v>1</v>
      </c>
      <c r="BZ1138">
        <v>0</v>
      </c>
      <c r="CA1138">
        <v>0</v>
      </c>
      <c r="CB1138">
        <v>0</v>
      </c>
      <c r="CC1138">
        <v>0</v>
      </c>
      <c r="CD1138">
        <v>1</v>
      </c>
      <c r="CE1138">
        <v>0</v>
      </c>
      <c r="CF1138">
        <v>1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1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1</v>
      </c>
      <c r="CW1138">
        <v>1</v>
      </c>
      <c r="CX1138">
        <v>0</v>
      </c>
      <c r="CY1138">
        <v>0</v>
      </c>
      <c r="CZ1138">
        <v>1</v>
      </c>
      <c r="DA1138">
        <v>0</v>
      </c>
      <c r="DB1138">
        <v>1</v>
      </c>
      <c r="DC1138">
        <v>0</v>
      </c>
      <c r="DD1138">
        <v>0</v>
      </c>
      <c r="DE1138">
        <v>0</v>
      </c>
      <c r="DF1138">
        <v>1</v>
      </c>
      <c r="DG1138">
        <v>1</v>
      </c>
      <c r="DH1138">
        <v>0</v>
      </c>
      <c r="DI1138">
        <v>0</v>
      </c>
      <c r="DJ1138">
        <v>0</v>
      </c>
      <c r="DK1138">
        <v>1</v>
      </c>
      <c r="DL1138">
        <v>1</v>
      </c>
      <c r="DM1138">
        <v>0</v>
      </c>
      <c r="DN1138">
        <v>1</v>
      </c>
      <c r="DO1138">
        <v>1</v>
      </c>
      <c r="DP1138">
        <v>0</v>
      </c>
      <c r="DQ1138">
        <v>0</v>
      </c>
      <c r="DR1138">
        <v>0</v>
      </c>
      <c r="DS1138">
        <v>1</v>
      </c>
      <c r="DT1138">
        <v>0</v>
      </c>
      <c r="DU1138">
        <v>0</v>
      </c>
      <c r="DV1138">
        <v>0</v>
      </c>
      <c r="DW1138">
        <v>0</v>
      </c>
      <c r="DX1138">
        <v>0</v>
      </c>
      <c r="DY1138">
        <v>1</v>
      </c>
      <c r="DZ1138">
        <v>1</v>
      </c>
      <c r="EA1138">
        <v>0</v>
      </c>
      <c r="EB1138">
        <v>0</v>
      </c>
      <c r="EC1138">
        <v>1</v>
      </c>
      <c r="ED1138">
        <v>0</v>
      </c>
      <c r="EE1138">
        <v>0</v>
      </c>
      <c r="EF1138">
        <v>1</v>
      </c>
      <c r="EG1138">
        <v>0</v>
      </c>
      <c r="EH1138">
        <v>0</v>
      </c>
      <c r="EI1138">
        <v>0</v>
      </c>
      <c r="EJ1138">
        <v>0</v>
      </c>
      <c r="EK1138">
        <v>0</v>
      </c>
      <c r="EL1138">
        <v>0</v>
      </c>
      <c r="EM1138">
        <v>0</v>
      </c>
      <c r="EN1138">
        <v>0</v>
      </c>
      <c r="EO1138">
        <v>1</v>
      </c>
      <c r="EP1138">
        <v>0</v>
      </c>
      <c r="EQ1138">
        <v>1</v>
      </c>
      <c r="ER1138">
        <v>0</v>
      </c>
      <c r="ES1138">
        <v>0</v>
      </c>
      <c r="ET1138">
        <v>0</v>
      </c>
      <c r="EU1138">
        <v>0</v>
      </c>
      <c r="EV1138">
        <v>0</v>
      </c>
      <c r="EW1138">
        <v>1</v>
      </c>
      <c r="EX1138">
        <v>0</v>
      </c>
      <c r="EY1138">
        <v>1</v>
      </c>
      <c r="EZ1138">
        <v>0</v>
      </c>
      <c r="FA1138">
        <v>0</v>
      </c>
      <c r="FB1138">
        <v>0</v>
      </c>
      <c r="FC1138">
        <v>1</v>
      </c>
      <c r="FD1138">
        <v>0</v>
      </c>
      <c r="FE1138">
        <v>0</v>
      </c>
      <c r="FF1138">
        <v>0</v>
      </c>
      <c r="FG1138">
        <v>0</v>
      </c>
      <c r="FH1138">
        <v>1</v>
      </c>
      <c r="FI1138">
        <v>1</v>
      </c>
      <c r="FJ1138">
        <v>0</v>
      </c>
      <c r="FK1138">
        <v>1</v>
      </c>
      <c r="FL1138">
        <v>1</v>
      </c>
      <c r="FM1138">
        <v>1</v>
      </c>
      <c r="FN1138">
        <v>1</v>
      </c>
      <c r="FO1138">
        <v>0</v>
      </c>
      <c r="FP1138">
        <v>0</v>
      </c>
      <c r="FQ1138">
        <v>0</v>
      </c>
      <c r="FR1138">
        <v>1</v>
      </c>
      <c r="FS1138">
        <v>1</v>
      </c>
      <c r="FT1138">
        <v>0</v>
      </c>
      <c r="FU1138">
        <v>0</v>
      </c>
      <c r="FV1138">
        <v>1</v>
      </c>
      <c r="FW1138">
        <v>1</v>
      </c>
      <c r="FX1138">
        <v>0</v>
      </c>
      <c r="FY1138">
        <v>1</v>
      </c>
      <c r="FZ1138">
        <v>0</v>
      </c>
      <c r="GA1138">
        <v>0</v>
      </c>
      <c r="GB1138">
        <v>1</v>
      </c>
      <c r="GC1138">
        <v>1</v>
      </c>
      <c r="GD1138">
        <v>0</v>
      </c>
      <c r="GE1138">
        <v>1</v>
      </c>
      <c r="GF1138">
        <v>0</v>
      </c>
      <c r="GG1138">
        <v>0</v>
      </c>
      <c r="GH1138">
        <v>0</v>
      </c>
      <c r="GI1138">
        <v>0</v>
      </c>
      <c r="GJ1138">
        <v>1</v>
      </c>
      <c r="GK1138">
        <v>0</v>
      </c>
      <c r="GL1138">
        <v>0</v>
      </c>
      <c r="GM1138">
        <v>0</v>
      </c>
      <c r="GN1138">
        <v>0</v>
      </c>
      <c r="GO1138">
        <v>1</v>
      </c>
      <c r="GP1138">
        <v>0</v>
      </c>
      <c r="GQ1138">
        <v>0</v>
      </c>
      <c r="GR1138">
        <v>0</v>
      </c>
      <c r="GS1138">
        <v>0</v>
      </c>
      <c r="GT1138">
        <v>0</v>
      </c>
      <c r="GU1138">
        <v>1</v>
      </c>
      <c r="GV1138">
        <v>1</v>
      </c>
      <c r="GW1138">
        <v>1</v>
      </c>
      <c r="GX1138">
        <v>0</v>
      </c>
      <c r="GY1138">
        <v>0</v>
      </c>
      <c r="GZ1138">
        <v>0</v>
      </c>
      <c r="HA1138">
        <v>0</v>
      </c>
      <c r="HB1138">
        <v>0</v>
      </c>
      <c r="HC1138">
        <v>0</v>
      </c>
      <c r="HD1138">
        <v>0</v>
      </c>
      <c r="HE1138">
        <v>0</v>
      </c>
      <c r="HF1138">
        <v>0</v>
      </c>
      <c r="HG1138">
        <v>1</v>
      </c>
      <c r="HH1138">
        <v>0</v>
      </c>
      <c r="HI1138">
        <v>0</v>
      </c>
      <c r="HJ1138">
        <v>0</v>
      </c>
      <c r="HK1138">
        <v>1</v>
      </c>
      <c r="HL1138">
        <v>1</v>
      </c>
      <c r="HM1138">
        <v>0</v>
      </c>
      <c r="HN1138">
        <v>0</v>
      </c>
      <c r="HO1138">
        <v>0</v>
      </c>
      <c r="HP1138">
        <v>0</v>
      </c>
      <c r="HQ1138">
        <v>1</v>
      </c>
      <c r="HR1138">
        <v>0</v>
      </c>
      <c r="HS1138">
        <v>0</v>
      </c>
      <c r="HT1138">
        <v>0</v>
      </c>
      <c r="HU1138">
        <v>1</v>
      </c>
      <c r="HV1138">
        <v>0</v>
      </c>
      <c r="HW1138">
        <v>0</v>
      </c>
      <c r="HX1138">
        <v>0</v>
      </c>
      <c r="HY1138">
        <v>0</v>
      </c>
      <c r="HZ1138">
        <v>1</v>
      </c>
      <c r="IA1138">
        <v>0</v>
      </c>
      <c r="IB1138">
        <v>0</v>
      </c>
      <c r="IC1138">
        <v>0</v>
      </c>
      <c r="ID1138">
        <v>1</v>
      </c>
      <c r="IE1138">
        <v>0</v>
      </c>
      <c r="IF1138">
        <v>0</v>
      </c>
      <c r="IG1138">
        <v>0</v>
      </c>
      <c r="IH1138">
        <v>1</v>
      </c>
      <c r="II1138">
        <v>0</v>
      </c>
      <c r="IJ1138">
        <v>1</v>
      </c>
      <c r="IK1138">
        <v>0</v>
      </c>
      <c r="IL1138">
        <v>0</v>
      </c>
      <c r="IM1138">
        <v>1</v>
      </c>
      <c r="IN1138">
        <v>1</v>
      </c>
      <c r="IO1138">
        <v>0</v>
      </c>
      <c r="IP1138">
        <v>0</v>
      </c>
      <c r="IQ1138">
        <v>0</v>
      </c>
      <c r="IR1138">
        <v>0</v>
      </c>
      <c r="IS1138">
        <v>0</v>
      </c>
      <c r="IT1138">
        <v>0</v>
      </c>
      <c r="IU1138">
        <v>0</v>
      </c>
      <c r="IV1138">
        <v>0</v>
      </c>
      <c r="IW1138">
        <v>0</v>
      </c>
      <c r="IX1138">
        <v>0</v>
      </c>
      <c r="IY1138">
        <v>0</v>
      </c>
      <c r="IZ1138">
        <v>1</v>
      </c>
      <c r="JA1138">
        <v>0</v>
      </c>
      <c r="JB1138">
        <v>1</v>
      </c>
      <c r="JC1138">
        <v>0</v>
      </c>
      <c r="JD1138">
        <v>0</v>
      </c>
      <c r="JE1138">
        <v>0</v>
      </c>
      <c r="JF1138">
        <v>1</v>
      </c>
      <c r="JG1138">
        <v>0</v>
      </c>
      <c r="JH1138">
        <v>0</v>
      </c>
      <c r="JI1138">
        <v>0</v>
      </c>
      <c r="JJ1138">
        <v>0</v>
      </c>
      <c r="JK1138">
        <v>1</v>
      </c>
      <c r="JL1138">
        <v>1</v>
      </c>
      <c r="JM1138">
        <v>0</v>
      </c>
      <c r="JN1138">
        <v>0</v>
      </c>
      <c r="JO1138">
        <v>0</v>
      </c>
      <c r="JP1138">
        <v>0</v>
      </c>
      <c r="JQ1138">
        <v>0</v>
      </c>
      <c r="JR1138">
        <v>0</v>
      </c>
      <c r="JS1138">
        <v>1</v>
      </c>
      <c r="JT1138">
        <v>0</v>
      </c>
      <c r="JU1138">
        <v>0</v>
      </c>
      <c r="JV1138">
        <v>0</v>
      </c>
      <c r="JW1138">
        <v>0</v>
      </c>
      <c r="JX1138">
        <v>1</v>
      </c>
      <c r="JY1138">
        <v>0</v>
      </c>
      <c r="JZ1138">
        <v>0</v>
      </c>
      <c r="KA1138">
        <v>0</v>
      </c>
      <c r="KB1138">
        <v>0</v>
      </c>
      <c r="KC1138">
        <v>0</v>
      </c>
      <c r="KD1138">
        <v>0</v>
      </c>
      <c r="KE1138">
        <v>0</v>
      </c>
      <c r="KF1138">
        <v>0</v>
      </c>
      <c r="KG1138">
        <v>0</v>
      </c>
      <c r="KH1138">
        <v>0</v>
      </c>
      <c r="KI1138">
        <v>0</v>
      </c>
      <c r="KJ1138">
        <v>0</v>
      </c>
      <c r="KK1138">
        <v>0</v>
      </c>
      <c r="KL1138">
        <v>0</v>
      </c>
      <c r="KM1138">
        <v>0</v>
      </c>
      <c r="KN1138">
        <v>0</v>
      </c>
      <c r="KO1138">
        <v>0</v>
      </c>
      <c r="KP1138">
        <v>1</v>
      </c>
      <c r="KQ1138">
        <v>0</v>
      </c>
      <c r="KR1138">
        <v>0</v>
      </c>
      <c r="KS1138">
        <v>0</v>
      </c>
      <c r="KT1138">
        <v>0</v>
      </c>
      <c r="KU1138">
        <v>1</v>
      </c>
      <c r="KV1138">
        <v>0</v>
      </c>
      <c r="KW1138">
        <v>0</v>
      </c>
      <c r="KX1138">
        <v>0</v>
      </c>
      <c r="KY1138">
        <v>0</v>
      </c>
      <c r="KZ1138">
        <v>0</v>
      </c>
      <c r="LA1138">
        <v>0</v>
      </c>
      <c r="LB1138">
        <v>0</v>
      </c>
      <c r="LC1138">
        <v>0</v>
      </c>
      <c r="LD1138">
        <v>1</v>
      </c>
      <c r="LE1138">
        <v>1</v>
      </c>
      <c r="LF1138">
        <v>1</v>
      </c>
      <c r="LG1138">
        <v>0</v>
      </c>
      <c r="LH1138">
        <v>0</v>
      </c>
      <c r="LI1138">
        <v>0</v>
      </c>
      <c r="LJ1138">
        <v>0</v>
      </c>
      <c r="LK1138">
        <v>0</v>
      </c>
      <c r="LL1138">
        <v>0</v>
      </c>
      <c r="LM1138">
        <v>0</v>
      </c>
      <c r="LN1138">
        <v>0</v>
      </c>
      <c r="LO1138">
        <v>0</v>
      </c>
      <c r="LP1138">
        <v>0</v>
      </c>
      <c r="LQ1138">
        <v>1</v>
      </c>
      <c r="LR1138">
        <v>0</v>
      </c>
      <c r="LS1138">
        <v>1</v>
      </c>
      <c r="LT1138">
        <v>0</v>
      </c>
      <c r="LU1138">
        <v>0</v>
      </c>
      <c r="LV1138">
        <v>0</v>
      </c>
      <c r="LW1138">
        <v>0</v>
      </c>
      <c r="LX1138">
        <v>1</v>
      </c>
      <c r="LY1138">
        <v>0</v>
      </c>
      <c r="LZ1138">
        <v>0</v>
      </c>
      <c r="MA1138">
        <v>0</v>
      </c>
      <c r="MB1138">
        <v>1</v>
      </c>
      <c r="MC1138">
        <v>0</v>
      </c>
      <c r="MD1138">
        <v>0</v>
      </c>
      <c r="ME1138">
        <v>0</v>
      </c>
      <c r="MF1138">
        <v>1</v>
      </c>
      <c r="MG1138">
        <v>0</v>
      </c>
      <c r="MH1138">
        <v>0</v>
      </c>
      <c r="MI1138">
        <v>0</v>
      </c>
      <c r="MJ1138">
        <v>0</v>
      </c>
      <c r="MK1138">
        <v>0</v>
      </c>
      <c r="ML1138">
        <v>0</v>
      </c>
      <c r="MM1138">
        <v>0</v>
      </c>
      <c r="MN1138">
        <v>1</v>
      </c>
      <c r="MO1138">
        <v>0</v>
      </c>
      <c r="MP1138">
        <v>0</v>
      </c>
      <c r="MQ1138">
        <v>0</v>
      </c>
      <c r="MR1138">
        <v>0</v>
      </c>
      <c r="MS1138">
        <v>0</v>
      </c>
      <c r="MT1138">
        <v>0</v>
      </c>
      <c r="MU1138">
        <v>1</v>
      </c>
      <c r="MV1138">
        <v>0</v>
      </c>
      <c r="MW1138">
        <v>1</v>
      </c>
      <c r="MX1138">
        <v>0</v>
      </c>
      <c r="MY1138">
        <v>0</v>
      </c>
      <c r="MZ1138">
        <v>0</v>
      </c>
      <c r="NA1138">
        <v>0</v>
      </c>
      <c r="NB1138">
        <v>0</v>
      </c>
      <c r="NC1138">
        <v>0</v>
      </c>
      <c r="ND1138">
        <v>0</v>
      </c>
      <c r="NE1138">
        <v>0</v>
      </c>
      <c r="NF1138">
        <v>0</v>
      </c>
      <c r="NG1138">
        <v>0</v>
      </c>
      <c r="NH1138">
        <v>0</v>
      </c>
      <c r="NI1138">
        <v>0</v>
      </c>
      <c r="NJ1138">
        <v>0</v>
      </c>
      <c r="NK1138">
        <v>0</v>
      </c>
      <c r="NL1138">
        <v>0</v>
      </c>
      <c r="NM1138">
        <v>0</v>
      </c>
      <c r="NN1138">
        <v>0</v>
      </c>
      <c r="NO1138">
        <v>1</v>
      </c>
      <c r="NP1138">
        <v>0</v>
      </c>
      <c r="NQ1138">
        <v>0</v>
      </c>
      <c r="NR1138">
        <v>0</v>
      </c>
      <c r="NS1138">
        <v>0</v>
      </c>
      <c r="NT1138">
        <v>0</v>
      </c>
      <c r="NU1138">
        <v>1</v>
      </c>
      <c r="NV1138">
        <v>1</v>
      </c>
      <c r="NW1138">
        <v>0</v>
      </c>
      <c r="NX1138">
        <v>0</v>
      </c>
      <c r="NY1138">
        <v>0</v>
      </c>
      <c r="NZ1138">
        <v>0</v>
      </c>
      <c r="OA1138">
        <v>0</v>
      </c>
      <c r="OB1138">
        <v>0</v>
      </c>
      <c r="OC1138">
        <v>0</v>
      </c>
      <c r="OD1138">
        <v>0</v>
      </c>
      <c r="OE1138">
        <v>0</v>
      </c>
      <c r="OF1138">
        <v>0</v>
      </c>
      <c r="OG1138">
        <v>0</v>
      </c>
      <c r="OH1138">
        <v>0</v>
      </c>
      <c r="OI1138">
        <v>0</v>
      </c>
      <c r="OJ1138">
        <v>1</v>
      </c>
      <c r="OK1138">
        <v>0</v>
      </c>
      <c r="OL1138">
        <v>0</v>
      </c>
      <c r="OM1138">
        <v>0</v>
      </c>
      <c r="ON1138">
        <v>0</v>
      </c>
      <c r="OO1138">
        <v>0</v>
      </c>
      <c r="OP1138">
        <v>0</v>
      </c>
      <c r="OQ1138">
        <v>0</v>
      </c>
      <c r="OR1138">
        <v>0</v>
      </c>
      <c r="OS1138">
        <v>0</v>
      </c>
      <c r="OT1138">
        <v>0</v>
      </c>
      <c r="OU1138">
        <v>0</v>
      </c>
      <c r="OV1138">
        <v>0</v>
      </c>
      <c r="OW1138">
        <v>0</v>
      </c>
      <c r="OX1138">
        <v>0</v>
      </c>
      <c r="OY1138">
        <v>0</v>
      </c>
      <c r="OZ1138">
        <v>0</v>
      </c>
      <c r="PA1138">
        <v>1</v>
      </c>
      <c r="PB1138">
        <v>1</v>
      </c>
      <c r="PC1138">
        <v>0</v>
      </c>
      <c r="PD1138">
        <v>0</v>
      </c>
      <c r="PE1138">
        <v>0</v>
      </c>
      <c r="PF1138">
        <v>0</v>
      </c>
      <c r="PG1138">
        <v>0</v>
      </c>
      <c r="PH1138">
        <v>0</v>
      </c>
      <c r="PI1138">
        <v>0</v>
      </c>
      <c r="PJ1138">
        <v>0</v>
      </c>
      <c r="PK1138">
        <v>0</v>
      </c>
      <c r="PL1138">
        <v>0</v>
      </c>
      <c r="PM1138">
        <v>1</v>
      </c>
      <c r="PN1138">
        <v>1</v>
      </c>
      <c r="PO1138">
        <v>0</v>
      </c>
      <c r="PP1138">
        <v>0</v>
      </c>
      <c r="PQ1138">
        <v>0</v>
      </c>
      <c r="PR1138">
        <v>1</v>
      </c>
      <c r="PS1138">
        <v>1</v>
      </c>
      <c r="PT1138">
        <v>0</v>
      </c>
      <c r="PU1138">
        <v>0</v>
      </c>
      <c r="PV1138">
        <v>0</v>
      </c>
      <c r="PW1138">
        <v>0</v>
      </c>
      <c r="PX1138">
        <v>1</v>
      </c>
      <c r="PY1138">
        <v>0</v>
      </c>
      <c r="PZ1138">
        <v>0</v>
      </c>
      <c r="QA1138">
        <v>0</v>
      </c>
      <c r="QB1138">
        <v>0</v>
      </c>
      <c r="QC1138">
        <v>0</v>
      </c>
      <c r="QD1138">
        <v>1</v>
      </c>
      <c r="QE1138">
        <v>0</v>
      </c>
      <c r="QF1138">
        <v>0</v>
      </c>
      <c r="QG1138">
        <v>0</v>
      </c>
      <c r="QH1138">
        <v>0</v>
      </c>
      <c r="QI1138">
        <v>0</v>
      </c>
      <c r="QJ1138">
        <v>0</v>
      </c>
      <c r="QK1138">
        <v>1</v>
      </c>
      <c r="QL1138">
        <v>0</v>
      </c>
      <c r="QM1138">
        <v>0</v>
      </c>
      <c r="QN1138">
        <v>0</v>
      </c>
      <c r="QO1138">
        <v>0</v>
      </c>
      <c r="QP1138">
        <v>0</v>
      </c>
      <c r="QQ1138">
        <v>0</v>
      </c>
      <c r="QR1138">
        <v>0</v>
      </c>
      <c r="QS1138">
        <v>0</v>
      </c>
      <c r="QT1138">
        <v>1</v>
      </c>
      <c r="QU1138">
        <v>0</v>
      </c>
      <c r="QV1138">
        <v>0</v>
      </c>
      <c r="QW1138">
        <v>1</v>
      </c>
      <c r="QX1138">
        <v>0</v>
      </c>
      <c r="QY1138">
        <v>0</v>
      </c>
      <c r="QZ1138">
        <v>0</v>
      </c>
      <c r="RA1138">
        <v>1</v>
      </c>
      <c r="RB1138">
        <v>0</v>
      </c>
      <c r="RC1138">
        <v>0</v>
      </c>
      <c r="RD1138">
        <v>0</v>
      </c>
      <c r="RE1138">
        <v>0</v>
      </c>
      <c r="RF1138">
        <v>0</v>
      </c>
      <c r="RG1138">
        <v>0</v>
      </c>
      <c r="RH1138">
        <v>0</v>
      </c>
      <c r="RI1138">
        <v>0</v>
      </c>
      <c r="RJ1138">
        <v>0</v>
      </c>
      <c r="RK1138">
        <v>0</v>
      </c>
      <c r="RL1138">
        <v>0</v>
      </c>
      <c r="RM1138">
        <v>0</v>
      </c>
      <c r="RN1138">
        <v>0</v>
      </c>
      <c r="RO1138">
        <v>0</v>
      </c>
      <c r="RP1138">
        <v>0</v>
      </c>
      <c r="RQ1138">
        <v>0</v>
      </c>
      <c r="RR1138">
        <v>0</v>
      </c>
      <c r="RS1138">
        <v>0</v>
      </c>
      <c r="RT1138">
        <v>0</v>
      </c>
      <c r="RU1138">
        <v>0</v>
      </c>
      <c r="RV1138">
        <v>0</v>
      </c>
      <c r="RW1138">
        <v>0</v>
      </c>
      <c r="RX1138">
        <v>0</v>
      </c>
      <c r="RY1138">
        <v>0</v>
      </c>
      <c r="RZ1138">
        <v>0</v>
      </c>
      <c r="SA1138">
        <v>0</v>
      </c>
      <c r="SB1138">
        <v>0</v>
      </c>
      <c r="SC1138">
        <v>0</v>
      </c>
      <c r="SD1138">
        <v>0</v>
      </c>
      <c r="SE1138">
        <v>0</v>
      </c>
      <c r="SF1138">
        <v>0</v>
      </c>
      <c r="SG1138">
        <v>0</v>
      </c>
      <c r="SH1138">
        <v>0</v>
      </c>
      <c r="SI1138">
        <v>0</v>
      </c>
      <c r="SJ1138">
        <v>0</v>
      </c>
      <c r="SK1138">
        <v>0</v>
      </c>
      <c r="SL1138">
        <v>0</v>
      </c>
      <c r="SM1138">
        <v>0</v>
      </c>
      <c r="SN1138">
        <v>0</v>
      </c>
      <c r="SO1138">
        <v>0</v>
      </c>
      <c r="SP1138">
        <v>0</v>
      </c>
      <c r="SQ1138">
        <v>0</v>
      </c>
      <c r="SR1138">
        <v>0</v>
      </c>
      <c r="SS1138">
        <v>0</v>
      </c>
      <c r="ST1138">
        <v>0</v>
      </c>
      <c r="SU1138">
        <v>1</v>
      </c>
      <c r="SV1138">
        <v>0</v>
      </c>
      <c r="SW1138">
        <v>0</v>
      </c>
      <c r="SX1138">
        <v>0</v>
      </c>
      <c r="SY1138">
        <v>0</v>
      </c>
      <c r="SZ1138">
        <v>0</v>
      </c>
      <c r="TA1138">
        <v>0</v>
      </c>
      <c r="TB1138">
        <v>0</v>
      </c>
      <c r="TC1138">
        <v>0</v>
      </c>
      <c r="TD1138">
        <v>0</v>
      </c>
      <c r="TE1138">
        <v>0</v>
      </c>
      <c r="TF1138">
        <v>0</v>
      </c>
      <c r="TG1138">
        <v>0</v>
      </c>
      <c r="TH1138">
        <v>0</v>
      </c>
      <c r="TI1138">
        <v>0</v>
      </c>
      <c r="TJ1138">
        <v>0</v>
      </c>
      <c r="TK1138">
        <v>1</v>
      </c>
      <c r="TL1138">
        <v>0</v>
      </c>
      <c r="TM1138">
        <v>0</v>
      </c>
      <c r="TN1138">
        <v>0</v>
      </c>
      <c r="TO1138">
        <v>0</v>
      </c>
      <c r="TP1138">
        <v>0</v>
      </c>
      <c r="TQ1138">
        <v>0</v>
      </c>
      <c r="TR1138">
        <v>0</v>
      </c>
      <c r="TS1138">
        <v>0</v>
      </c>
      <c r="TT1138">
        <v>1</v>
      </c>
      <c r="TU1138">
        <v>0</v>
      </c>
      <c r="TV1138">
        <v>0</v>
      </c>
      <c r="TW1138">
        <v>1</v>
      </c>
      <c r="TX1138">
        <v>0</v>
      </c>
      <c r="TY1138">
        <v>0</v>
      </c>
      <c r="TZ1138">
        <v>0</v>
      </c>
      <c r="UA1138">
        <v>0</v>
      </c>
      <c r="UB1138">
        <v>0</v>
      </c>
      <c r="UC1138">
        <v>0</v>
      </c>
      <c r="UD1138">
        <v>0</v>
      </c>
      <c r="UE1138">
        <v>0</v>
      </c>
      <c r="UF1138">
        <v>0</v>
      </c>
      <c r="UG1138">
        <v>0</v>
      </c>
      <c r="UH1138">
        <v>0</v>
      </c>
      <c r="UI1138">
        <v>0</v>
      </c>
      <c r="UJ1138">
        <v>0</v>
      </c>
      <c r="UK1138">
        <v>0</v>
      </c>
      <c r="UL1138">
        <v>0</v>
      </c>
      <c r="UM1138">
        <v>0</v>
      </c>
      <c r="UN1138">
        <v>0</v>
      </c>
      <c r="UO1138">
        <v>0</v>
      </c>
      <c r="UP1138">
        <v>0</v>
      </c>
      <c r="UQ1138">
        <v>0</v>
      </c>
      <c r="UR1138">
        <v>0</v>
      </c>
      <c r="US1138">
        <v>0</v>
      </c>
      <c r="UT1138">
        <v>0</v>
      </c>
      <c r="UU1138">
        <v>0</v>
      </c>
      <c r="UV1138">
        <v>0</v>
      </c>
      <c r="UW1138">
        <v>1</v>
      </c>
      <c r="UX1138">
        <v>0</v>
      </c>
      <c r="UY1138">
        <v>0</v>
      </c>
      <c r="UZ1138">
        <v>0</v>
      </c>
      <c r="VA1138">
        <v>0</v>
      </c>
      <c r="VB1138">
        <v>0</v>
      </c>
      <c r="VC1138">
        <v>0</v>
      </c>
      <c r="VD1138">
        <v>0</v>
      </c>
      <c r="VE1138">
        <v>0</v>
      </c>
      <c r="VF1138">
        <v>0</v>
      </c>
      <c r="VG1138">
        <v>1</v>
      </c>
      <c r="VH1138">
        <v>0</v>
      </c>
      <c r="VI1138">
        <v>0</v>
      </c>
      <c r="VJ1138">
        <v>0</v>
      </c>
      <c r="VK1138">
        <v>0</v>
      </c>
      <c r="VL1138">
        <v>0</v>
      </c>
      <c r="VM1138">
        <v>0</v>
      </c>
      <c r="VN1138">
        <v>0</v>
      </c>
      <c r="VO1138">
        <v>0</v>
      </c>
      <c r="VP1138">
        <v>0</v>
      </c>
      <c r="VQ1138">
        <v>0</v>
      </c>
      <c r="VR1138">
        <v>0</v>
      </c>
      <c r="VS1138">
        <v>0</v>
      </c>
      <c r="VT1138">
        <v>1</v>
      </c>
      <c r="VU1138">
        <v>1</v>
      </c>
      <c r="VV1138">
        <v>0</v>
      </c>
      <c r="VW1138">
        <v>0</v>
      </c>
      <c r="VX1138">
        <v>0</v>
      </c>
      <c r="VY1138">
        <v>0</v>
      </c>
      <c r="VZ1138">
        <v>0</v>
      </c>
      <c r="WA1138">
        <v>0</v>
      </c>
      <c r="WB1138">
        <v>0</v>
      </c>
      <c r="WC1138">
        <v>0</v>
      </c>
      <c r="WD1138">
        <v>0</v>
      </c>
      <c r="WE1138">
        <v>0</v>
      </c>
      <c r="WF1138">
        <v>0</v>
      </c>
      <c r="WG1138">
        <v>0</v>
      </c>
      <c r="WH1138">
        <v>0</v>
      </c>
      <c r="WI1138">
        <v>0</v>
      </c>
      <c r="WJ1138">
        <v>1</v>
      </c>
      <c r="WK1138">
        <v>1</v>
      </c>
      <c r="WL1138">
        <v>0</v>
      </c>
      <c r="WM1138">
        <v>0</v>
      </c>
      <c r="WN1138">
        <v>0</v>
      </c>
      <c r="WO1138">
        <v>0</v>
      </c>
      <c r="WP1138">
        <v>0</v>
      </c>
      <c r="WQ1138">
        <v>0</v>
      </c>
      <c r="WR1138">
        <v>0</v>
      </c>
      <c r="WS1138">
        <v>0</v>
      </c>
      <c r="WT1138">
        <v>0</v>
      </c>
      <c r="WU1138">
        <v>0</v>
      </c>
      <c r="WV1138">
        <v>0</v>
      </c>
      <c r="WW1138">
        <v>0</v>
      </c>
      <c r="WX1138">
        <v>0</v>
      </c>
      <c r="WY1138">
        <v>0</v>
      </c>
      <c r="WZ1138">
        <v>0</v>
      </c>
      <c r="XA1138">
        <v>0</v>
      </c>
      <c r="XB1138">
        <v>1</v>
      </c>
      <c r="XC1138">
        <v>0</v>
      </c>
      <c r="XD1138">
        <v>0</v>
      </c>
      <c r="XE1138">
        <v>0</v>
      </c>
      <c r="XF1138">
        <v>0</v>
      </c>
      <c r="XG1138">
        <v>0</v>
      </c>
      <c r="XH1138">
        <v>0</v>
      </c>
      <c r="XI1138">
        <v>0</v>
      </c>
      <c r="XJ1138">
        <v>0</v>
      </c>
      <c r="XK1138">
        <v>0</v>
      </c>
      <c r="XL1138">
        <v>0</v>
      </c>
      <c r="XM1138">
        <v>0</v>
      </c>
      <c r="XN1138">
        <v>0</v>
      </c>
      <c r="XO1138">
        <v>0</v>
      </c>
      <c r="XP1138">
        <v>0</v>
      </c>
      <c r="XQ1138">
        <v>1</v>
      </c>
      <c r="XR1138">
        <v>0</v>
      </c>
      <c r="XS1138">
        <v>0</v>
      </c>
      <c r="XT1138">
        <v>0</v>
      </c>
      <c r="XU1138">
        <v>0</v>
      </c>
      <c r="XV1138">
        <v>0</v>
      </c>
      <c r="XW1138">
        <v>0</v>
      </c>
      <c r="XX1138">
        <v>0</v>
      </c>
      <c r="XY1138">
        <v>0</v>
      </c>
      <c r="XZ1138">
        <v>0</v>
      </c>
      <c r="YA1138">
        <v>0</v>
      </c>
      <c r="YB1138">
        <v>0</v>
      </c>
      <c r="YC1138">
        <v>0</v>
      </c>
      <c r="YD1138">
        <v>0</v>
      </c>
      <c r="YE1138">
        <v>0</v>
      </c>
      <c r="YF1138">
        <v>0</v>
      </c>
      <c r="YG1138">
        <v>0</v>
      </c>
      <c r="YH1138">
        <v>0</v>
      </c>
      <c r="YI1138">
        <v>1</v>
      </c>
      <c r="YJ1138">
        <v>1</v>
      </c>
      <c r="YK1138">
        <v>0</v>
      </c>
      <c r="YL1138">
        <v>0</v>
      </c>
      <c r="YM1138">
        <v>0</v>
      </c>
      <c r="YN1138">
        <v>0</v>
      </c>
      <c r="YO1138">
        <v>0</v>
      </c>
      <c r="YP1138">
        <v>0</v>
      </c>
      <c r="YQ1138">
        <v>0</v>
      </c>
      <c r="YR1138">
        <v>0</v>
      </c>
      <c r="YS1138">
        <v>0</v>
      </c>
      <c r="YT1138">
        <v>0</v>
      </c>
      <c r="YU1138">
        <v>0</v>
      </c>
      <c r="YV1138">
        <v>1</v>
      </c>
      <c r="YW1138">
        <v>0</v>
      </c>
      <c r="YX1138">
        <v>0</v>
      </c>
      <c r="YY1138">
        <v>0</v>
      </c>
      <c r="YZ1138">
        <v>0</v>
      </c>
      <c r="ZA1138">
        <v>0</v>
      </c>
      <c r="ZB1138">
        <v>0</v>
      </c>
      <c r="ZC1138">
        <v>0</v>
      </c>
      <c r="ZD1138">
        <v>0</v>
      </c>
      <c r="ZE1138">
        <v>0</v>
      </c>
      <c r="ZF1138">
        <v>1</v>
      </c>
      <c r="ZG1138">
        <v>0</v>
      </c>
      <c r="ZH1138">
        <v>0</v>
      </c>
      <c r="ZI1138">
        <v>0</v>
      </c>
      <c r="ZJ1138">
        <v>0</v>
      </c>
      <c r="ZK1138">
        <v>0</v>
      </c>
      <c r="ZL1138">
        <v>1</v>
      </c>
      <c r="ZM1138">
        <v>0</v>
      </c>
      <c r="ZN1138">
        <v>0</v>
      </c>
      <c r="ZO1138">
        <v>0</v>
      </c>
      <c r="ZP1138">
        <v>0</v>
      </c>
      <c r="ZQ1138">
        <v>0</v>
      </c>
      <c r="ZR1138">
        <v>0</v>
      </c>
      <c r="ZS1138">
        <v>1</v>
      </c>
      <c r="ZT1138">
        <v>0</v>
      </c>
      <c r="ZU1138">
        <v>0</v>
      </c>
      <c r="ZV1138">
        <v>0</v>
      </c>
      <c r="ZW1138">
        <v>0</v>
      </c>
      <c r="ZX1138">
        <v>0</v>
      </c>
      <c r="ZY1138">
        <v>1</v>
      </c>
      <c r="ZZ1138">
        <v>0</v>
      </c>
      <c r="AAA1138">
        <v>0</v>
      </c>
      <c r="AAB1138">
        <v>1</v>
      </c>
      <c r="AAC1138">
        <v>0</v>
      </c>
      <c r="AAD1138">
        <v>0</v>
      </c>
      <c r="AAE1138">
        <v>0</v>
      </c>
      <c r="AAF1138">
        <v>0</v>
      </c>
      <c r="AAG1138">
        <v>0</v>
      </c>
      <c r="AAH1138">
        <v>0</v>
      </c>
      <c r="AAI1138">
        <v>0</v>
      </c>
      <c r="AAJ1138">
        <v>0</v>
      </c>
      <c r="AAK1138">
        <v>0</v>
      </c>
      <c r="AAL1138">
        <v>0</v>
      </c>
      <c r="AAM1138">
        <v>0</v>
      </c>
      <c r="AAN1138">
        <v>0</v>
      </c>
      <c r="AAO1138">
        <v>0</v>
      </c>
      <c r="AAP1138">
        <v>0</v>
      </c>
      <c r="AAQ1138">
        <v>0</v>
      </c>
      <c r="AAR1138">
        <v>0</v>
      </c>
      <c r="AAS1138">
        <v>0</v>
      </c>
      <c r="AAT1138">
        <v>0</v>
      </c>
      <c r="AAU1138">
        <v>0</v>
      </c>
      <c r="AAV1138">
        <v>0</v>
      </c>
      <c r="AAW1138">
        <v>0</v>
      </c>
      <c r="AAX1138">
        <v>0</v>
      </c>
      <c r="AAY1138">
        <v>1</v>
      </c>
      <c r="AAZ1138">
        <v>0</v>
      </c>
      <c r="ABA1138">
        <v>0</v>
      </c>
      <c r="ABB1138">
        <v>0</v>
      </c>
      <c r="ABC1138">
        <v>0</v>
      </c>
      <c r="ABD1138">
        <v>0</v>
      </c>
      <c r="ABE1138">
        <v>0</v>
      </c>
      <c r="ABF1138">
        <v>0</v>
      </c>
      <c r="ABG1138">
        <v>0</v>
      </c>
      <c r="ABH1138">
        <v>0</v>
      </c>
      <c r="ABI1138">
        <v>0</v>
      </c>
      <c r="ABJ1138">
        <v>0</v>
      </c>
      <c r="ABK1138">
        <v>0</v>
      </c>
      <c r="ABL1138">
        <v>0</v>
      </c>
      <c r="ABM1138">
        <v>0</v>
      </c>
      <c r="ABN1138">
        <v>0</v>
      </c>
      <c r="ABO1138">
        <v>0</v>
      </c>
      <c r="ABP1138">
        <v>0</v>
      </c>
      <c r="ABQ1138">
        <v>0</v>
      </c>
      <c r="ABR1138">
        <v>0</v>
      </c>
      <c r="ABS1138">
        <v>0</v>
      </c>
      <c r="ABT1138">
        <v>0</v>
      </c>
      <c r="ABU1138">
        <v>0</v>
      </c>
      <c r="ABV1138">
        <v>0</v>
      </c>
      <c r="ABW1138">
        <v>1</v>
      </c>
      <c r="ABX1138">
        <v>0</v>
      </c>
      <c r="ABY1138">
        <v>0</v>
      </c>
      <c r="ABZ1138">
        <v>1</v>
      </c>
      <c r="ACA1138">
        <v>0</v>
      </c>
      <c r="ACB1138">
        <v>0</v>
      </c>
      <c r="ACC1138">
        <v>0</v>
      </c>
      <c r="ACD1138">
        <v>0</v>
      </c>
      <c r="ACE1138">
        <v>1</v>
      </c>
      <c r="ACF1138">
        <v>0</v>
      </c>
      <c r="ACG1138">
        <v>0</v>
      </c>
      <c r="ACH1138">
        <v>0</v>
      </c>
      <c r="ACI1138">
        <v>0</v>
      </c>
      <c r="ACJ1138">
        <v>1</v>
      </c>
      <c r="ACK1138">
        <v>0</v>
      </c>
      <c r="ACL1138">
        <v>0</v>
      </c>
      <c r="ACM1138">
        <v>0</v>
      </c>
      <c r="ACN1138">
        <v>0</v>
      </c>
      <c r="ACO1138">
        <v>0</v>
      </c>
      <c r="ACP1138">
        <v>0</v>
      </c>
      <c r="ACQ1138">
        <v>0</v>
      </c>
      <c r="ACR1138">
        <v>0</v>
      </c>
      <c r="ACS1138">
        <v>0</v>
      </c>
      <c r="ACT1138">
        <v>0</v>
      </c>
      <c r="ACU1138">
        <v>0</v>
      </c>
      <c r="ACV1138">
        <v>0</v>
      </c>
      <c r="ACW1138">
        <v>0</v>
      </c>
      <c r="ACX1138">
        <v>0</v>
      </c>
      <c r="ACY1138">
        <v>0</v>
      </c>
      <c r="ACZ1138">
        <v>0</v>
      </c>
      <c r="ADA1138">
        <v>0</v>
      </c>
      <c r="ADB1138">
        <v>0</v>
      </c>
      <c r="ADC1138">
        <v>1</v>
      </c>
      <c r="ADD1138">
        <v>0</v>
      </c>
      <c r="ADE1138">
        <v>0</v>
      </c>
      <c r="ADF1138">
        <v>0</v>
      </c>
      <c r="ADG1138">
        <v>0</v>
      </c>
      <c r="ADH1138">
        <v>0</v>
      </c>
      <c r="ADI1138">
        <v>0</v>
      </c>
      <c r="ADJ1138">
        <v>0</v>
      </c>
      <c r="ADK1138">
        <v>0</v>
      </c>
      <c r="ADL1138">
        <v>0</v>
      </c>
      <c r="ADM1138">
        <v>0</v>
      </c>
      <c r="ADN1138">
        <v>0</v>
      </c>
      <c r="ADO1138">
        <v>0</v>
      </c>
      <c r="ADP1138">
        <v>0</v>
      </c>
      <c r="ADQ1138">
        <v>0</v>
      </c>
      <c r="ADR1138">
        <v>0</v>
      </c>
      <c r="ADS1138">
        <v>0</v>
      </c>
      <c r="ADT1138">
        <v>0</v>
      </c>
      <c r="ADU1138">
        <v>0</v>
      </c>
      <c r="ADV1138">
        <v>0</v>
      </c>
      <c r="ADW1138">
        <v>0</v>
      </c>
      <c r="ADX1138">
        <v>0</v>
      </c>
      <c r="ADY1138">
        <v>0</v>
      </c>
      <c r="ADZ1138">
        <v>0</v>
      </c>
      <c r="AEA1138">
        <v>0</v>
      </c>
      <c r="AEB1138">
        <v>0</v>
      </c>
      <c r="AEC1138">
        <v>0</v>
      </c>
      <c r="AED1138">
        <v>0</v>
      </c>
      <c r="AEE1138">
        <v>0</v>
      </c>
      <c r="AEF1138">
        <v>0</v>
      </c>
      <c r="AEG1138">
        <v>0</v>
      </c>
      <c r="AEH1138">
        <v>0</v>
      </c>
      <c r="AEI1138">
        <v>0</v>
      </c>
      <c r="AEJ1138">
        <v>0</v>
      </c>
      <c r="AEK1138">
        <v>0</v>
      </c>
      <c r="AEL1138">
        <v>0</v>
      </c>
      <c r="AEM1138">
        <v>0</v>
      </c>
      <c r="AEN1138">
        <v>0</v>
      </c>
      <c r="AEO1138">
        <v>0</v>
      </c>
      <c r="AEP1138">
        <v>0</v>
      </c>
      <c r="AEQ1138">
        <v>0</v>
      </c>
      <c r="AER1138">
        <v>0</v>
      </c>
      <c r="AES1138">
        <v>0</v>
      </c>
      <c r="AET1138">
        <v>0</v>
      </c>
      <c r="AEU1138">
        <v>0</v>
      </c>
      <c r="AEV1138">
        <v>0</v>
      </c>
      <c r="AEW1138">
        <v>1</v>
      </c>
      <c r="AEX1138">
        <v>0</v>
      </c>
      <c r="AEY1138">
        <v>0</v>
      </c>
      <c r="AEZ1138">
        <v>0</v>
      </c>
      <c r="AFA1138">
        <v>0</v>
      </c>
      <c r="AFB1138">
        <v>0</v>
      </c>
      <c r="AFC1138">
        <v>0</v>
      </c>
      <c r="AFD1138">
        <v>0</v>
      </c>
      <c r="AFE1138">
        <v>1</v>
      </c>
      <c r="AFF1138">
        <v>0</v>
      </c>
      <c r="AFG1138">
        <v>0</v>
      </c>
      <c r="AFH1138">
        <v>0</v>
      </c>
      <c r="AFI1138">
        <v>0</v>
      </c>
      <c r="AFJ1138">
        <v>0</v>
      </c>
      <c r="AFK1138">
        <v>0</v>
      </c>
      <c r="AFL1138">
        <v>0</v>
      </c>
      <c r="AFM1138">
        <v>0</v>
      </c>
      <c r="AFN1138">
        <v>0</v>
      </c>
      <c r="AFO1138">
        <v>0</v>
      </c>
      <c r="AFP1138">
        <v>1</v>
      </c>
      <c r="AFQ1138">
        <v>1</v>
      </c>
      <c r="AFR1138">
        <v>0</v>
      </c>
      <c r="AFS1138">
        <v>0</v>
      </c>
      <c r="AFT1138">
        <v>0</v>
      </c>
      <c r="AFU1138">
        <v>0</v>
      </c>
      <c r="AFV1138">
        <v>0</v>
      </c>
      <c r="AFW1138">
        <v>0</v>
      </c>
      <c r="AFX1138">
        <v>0</v>
      </c>
      <c r="AFY1138">
        <v>0</v>
      </c>
      <c r="AFZ1138">
        <v>0</v>
      </c>
      <c r="AGA1138">
        <v>0</v>
      </c>
      <c r="AGB1138">
        <v>0</v>
      </c>
      <c r="AGC1138">
        <v>0</v>
      </c>
      <c r="AGD1138">
        <v>0</v>
      </c>
      <c r="AGE1138">
        <v>0</v>
      </c>
      <c r="AGF1138">
        <v>0</v>
      </c>
      <c r="AGG1138">
        <v>0</v>
      </c>
      <c r="AGH1138">
        <v>0</v>
      </c>
      <c r="AGI1138">
        <v>0</v>
      </c>
      <c r="AGJ1138">
        <v>0</v>
      </c>
      <c r="AGK1138">
        <v>0</v>
      </c>
      <c r="AGL1138">
        <v>0</v>
      </c>
      <c r="AGM1138">
        <v>1</v>
      </c>
      <c r="AGN1138">
        <v>0</v>
      </c>
      <c r="AGO1138">
        <v>0</v>
      </c>
      <c r="AGP1138">
        <v>0</v>
      </c>
      <c r="AGQ1138">
        <v>0</v>
      </c>
      <c r="AGR1138">
        <v>0</v>
      </c>
      <c r="AGS1138">
        <v>0</v>
      </c>
      <c r="AGT1138">
        <v>0</v>
      </c>
      <c r="AGU1138">
        <v>0</v>
      </c>
      <c r="AGV1138">
        <v>0</v>
      </c>
      <c r="AGW1138">
        <v>0</v>
      </c>
      <c r="AGX1138">
        <v>0</v>
      </c>
      <c r="AGY1138">
        <v>0</v>
      </c>
      <c r="AGZ1138">
        <v>0</v>
      </c>
      <c r="AHA1138">
        <v>1</v>
      </c>
      <c r="AHB1138">
        <v>0</v>
      </c>
      <c r="AHC1138">
        <v>0</v>
      </c>
      <c r="AHD1138">
        <v>0</v>
      </c>
      <c r="AHE1138">
        <v>1</v>
      </c>
      <c r="AHF1138">
        <v>0</v>
      </c>
      <c r="AHG1138">
        <v>0</v>
      </c>
      <c r="AHH1138">
        <v>0</v>
      </c>
      <c r="AHI1138">
        <v>0</v>
      </c>
      <c r="AHJ1138">
        <v>0</v>
      </c>
      <c r="AHK1138">
        <v>0</v>
      </c>
      <c r="AHL1138">
        <v>0</v>
      </c>
      <c r="AHM1138">
        <v>0</v>
      </c>
      <c r="AHN1138">
        <v>0</v>
      </c>
      <c r="AHO1138">
        <v>0</v>
      </c>
      <c r="AHP1138">
        <v>0</v>
      </c>
      <c r="AHQ1138">
        <v>0</v>
      </c>
      <c r="AHR1138">
        <v>0</v>
      </c>
      <c r="AHS1138">
        <v>0</v>
      </c>
      <c r="AHT1138">
        <v>0</v>
      </c>
      <c r="AHU1138">
        <v>0</v>
      </c>
      <c r="AHV1138">
        <v>0</v>
      </c>
      <c r="AHW1138">
        <v>0</v>
      </c>
      <c r="AHX1138">
        <v>0</v>
      </c>
      <c r="AHY1138">
        <v>0</v>
      </c>
      <c r="AHZ1138">
        <v>0</v>
      </c>
      <c r="AIA1138">
        <v>0</v>
      </c>
      <c r="AIB1138">
        <v>0</v>
      </c>
      <c r="AIC1138">
        <v>0</v>
      </c>
      <c r="AID1138">
        <v>0</v>
      </c>
      <c r="AIE1138">
        <v>0</v>
      </c>
      <c r="AIF1138">
        <v>0</v>
      </c>
      <c r="AIG1138">
        <v>1</v>
      </c>
      <c r="AIH1138">
        <v>1</v>
      </c>
      <c r="AII1138">
        <v>0</v>
      </c>
      <c r="AIJ1138">
        <v>0</v>
      </c>
      <c r="AIK1138">
        <v>0</v>
      </c>
      <c r="AIL1138">
        <v>0</v>
      </c>
      <c r="AIM1138">
        <v>0</v>
      </c>
      <c r="AIN1138">
        <v>0</v>
      </c>
      <c r="AIO1138">
        <v>0</v>
      </c>
      <c r="AIP1138">
        <v>0</v>
      </c>
      <c r="AIQ1138">
        <v>0</v>
      </c>
      <c r="AIR1138">
        <v>0</v>
      </c>
      <c r="AIS1138">
        <v>0</v>
      </c>
      <c r="AIT1138">
        <v>0</v>
      </c>
      <c r="AIU1138">
        <v>0</v>
      </c>
      <c r="AIV1138">
        <v>0</v>
      </c>
      <c r="AIW1138">
        <v>1</v>
      </c>
      <c r="AIX1138">
        <v>1</v>
      </c>
      <c r="AIY1138">
        <v>0</v>
      </c>
      <c r="AIZ1138">
        <v>0</v>
      </c>
      <c r="AJA1138">
        <v>1</v>
      </c>
      <c r="AJB1138">
        <v>0</v>
      </c>
      <c r="AJC1138">
        <v>0</v>
      </c>
      <c r="AJD1138">
        <v>0</v>
      </c>
      <c r="AJE1138">
        <v>0</v>
      </c>
      <c r="AJF1138">
        <v>0</v>
      </c>
      <c r="AJG1138">
        <v>1</v>
      </c>
      <c r="AJH1138">
        <v>0</v>
      </c>
      <c r="AJI1138">
        <v>1</v>
      </c>
      <c r="AJJ1138">
        <v>0</v>
      </c>
      <c r="AJK1138">
        <v>0</v>
      </c>
      <c r="AJL1138">
        <v>0</v>
      </c>
      <c r="AJM1138">
        <v>0</v>
      </c>
      <c r="AJN1138">
        <v>0</v>
      </c>
      <c r="AJO1138">
        <v>0</v>
      </c>
      <c r="AJP1138">
        <v>1</v>
      </c>
      <c r="AJQ1138">
        <v>0</v>
      </c>
      <c r="AJR1138">
        <v>0</v>
      </c>
      <c r="AJS1138">
        <v>0</v>
      </c>
      <c r="AJT1138">
        <v>0</v>
      </c>
      <c r="AJU1138">
        <v>0</v>
      </c>
      <c r="AJV1138">
        <v>0</v>
      </c>
      <c r="AJW1138">
        <v>0</v>
      </c>
      <c r="AJX1138">
        <v>0</v>
      </c>
      <c r="AJY1138">
        <v>0</v>
      </c>
      <c r="AJZ1138">
        <v>0</v>
      </c>
      <c r="AKA1138">
        <v>0</v>
      </c>
      <c r="AKB1138">
        <v>0</v>
      </c>
      <c r="AKC1138">
        <v>0</v>
      </c>
      <c r="AKD1138">
        <v>0</v>
      </c>
      <c r="AKE1138">
        <v>0</v>
      </c>
      <c r="AKF1138">
        <v>0</v>
      </c>
      <c r="AKG1138">
        <v>0</v>
      </c>
      <c r="AKH1138">
        <v>0</v>
      </c>
      <c r="AKI1138">
        <v>0</v>
      </c>
      <c r="AKJ1138">
        <v>1</v>
      </c>
      <c r="AKK1138">
        <v>0</v>
      </c>
      <c r="AKL1138">
        <v>1</v>
      </c>
      <c r="AKM1138">
        <v>0</v>
      </c>
      <c r="AKN1138">
        <v>0</v>
      </c>
      <c r="AKO1138">
        <v>0</v>
      </c>
      <c r="AKP1138">
        <v>0</v>
      </c>
      <c r="AKQ1138">
        <v>0</v>
      </c>
      <c r="AKR1138">
        <v>0</v>
      </c>
      <c r="AKS1138">
        <v>0</v>
      </c>
      <c r="AKT1138">
        <v>0</v>
      </c>
      <c r="AKU1138">
        <v>0</v>
      </c>
      <c r="AKV1138">
        <v>0</v>
      </c>
      <c r="AKW1138">
        <v>0</v>
      </c>
      <c r="AKX1138">
        <v>1</v>
      </c>
      <c r="AKY1138">
        <v>0</v>
      </c>
      <c r="AKZ1138">
        <v>0</v>
      </c>
      <c r="ALA1138">
        <v>0</v>
      </c>
      <c r="ALB1138">
        <v>0</v>
      </c>
      <c r="ALC1138">
        <v>0</v>
      </c>
      <c r="ALD1138">
        <v>0</v>
      </c>
      <c r="ALE1138">
        <v>0</v>
      </c>
      <c r="ALF1138">
        <v>0</v>
      </c>
      <c r="ALG1138">
        <v>0</v>
      </c>
      <c r="ALH1138">
        <v>0</v>
      </c>
      <c r="ALI1138">
        <v>0</v>
      </c>
      <c r="ALJ1138">
        <v>0</v>
      </c>
      <c r="ALK1138">
        <v>0</v>
      </c>
      <c r="ALL1138">
        <v>0</v>
      </c>
      <c r="ALM1138">
        <v>0</v>
      </c>
      <c r="ALN1138">
        <v>0</v>
      </c>
      <c r="ALO1138">
        <v>0</v>
      </c>
      <c r="ALP1138">
        <v>1</v>
      </c>
      <c r="ALQ1138">
        <v>0</v>
      </c>
      <c r="ALR1138">
        <v>0</v>
      </c>
      <c r="ALS1138">
        <v>0</v>
      </c>
      <c r="ALT1138">
        <v>0</v>
      </c>
      <c r="ALU1138">
        <v>0</v>
      </c>
      <c r="ALV1138">
        <v>0</v>
      </c>
      <c r="ALW1138">
        <v>0</v>
      </c>
      <c r="ALX1138">
        <v>0</v>
      </c>
      <c r="ALY1138">
        <v>0</v>
      </c>
      <c r="ALZ1138">
        <v>0</v>
      </c>
      <c r="AMA1138">
        <v>0</v>
      </c>
      <c r="AMB1138">
        <v>0</v>
      </c>
      <c r="AMC1138">
        <v>0</v>
      </c>
      <c r="AMD1138">
        <v>0</v>
      </c>
      <c r="AME1138">
        <v>0</v>
      </c>
      <c r="AMF1138">
        <v>0</v>
      </c>
      <c r="AMG1138">
        <v>0</v>
      </c>
      <c r="AMH1138">
        <v>0</v>
      </c>
      <c r="AMI1138">
        <v>0</v>
      </c>
      <c r="AMJ1138">
        <v>0</v>
      </c>
      <c r="AMK1138">
        <v>0</v>
      </c>
      <c r="AML1138">
        <v>0</v>
      </c>
      <c r="AMM1138">
        <v>0</v>
      </c>
      <c r="AMN1138">
        <v>0</v>
      </c>
      <c r="AMO1138">
        <v>0</v>
      </c>
      <c r="AMP1138">
        <v>0</v>
      </c>
      <c r="AMQ1138">
        <v>0</v>
      </c>
      <c r="AMR1138">
        <v>0</v>
      </c>
      <c r="AMS1138">
        <v>0</v>
      </c>
      <c r="AMT1138">
        <v>0</v>
      </c>
      <c r="AMU1138">
        <v>0</v>
      </c>
      <c r="AMV1138">
        <v>0</v>
      </c>
      <c r="AMW1138">
        <v>0</v>
      </c>
      <c r="AMX1138">
        <v>0</v>
      </c>
      <c r="AMY1138">
        <v>0</v>
      </c>
      <c r="AMZ1138">
        <v>1</v>
      </c>
      <c r="ANA1138">
        <v>0</v>
      </c>
      <c r="ANB1138">
        <v>0</v>
      </c>
      <c r="ANC1138">
        <v>0</v>
      </c>
      <c r="AND1138">
        <v>0</v>
      </c>
      <c r="ANE1138">
        <v>1</v>
      </c>
      <c r="ANF1138">
        <v>0</v>
      </c>
      <c r="ANG1138">
        <v>0</v>
      </c>
      <c r="ANH1138">
        <v>0</v>
      </c>
      <c r="ANI1138">
        <v>0</v>
      </c>
      <c r="ANJ1138">
        <v>0</v>
      </c>
      <c r="ANK1138">
        <v>0</v>
      </c>
      <c r="ANL1138">
        <v>0</v>
      </c>
      <c r="ANM1138">
        <v>0</v>
      </c>
      <c r="ANN1138">
        <v>0</v>
      </c>
      <c r="ANO1138">
        <v>0</v>
      </c>
      <c r="ANP1138">
        <v>0</v>
      </c>
      <c r="ANQ1138">
        <v>0</v>
      </c>
      <c r="ANR1138">
        <v>0</v>
      </c>
      <c r="ANS1138">
        <v>0</v>
      </c>
      <c r="ANT1138">
        <v>0</v>
      </c>
      <c r="ANU1138">
        <v>0</v>
      </c>
      <c r="ANV1138">
        <v>0</v>
      </c>
      <c r="ANW1138">
        <v>0</v>
      </c>
      <c r="ANX1138">
        <v>0</v>
      </c>
      <c r="ANY1138">
        <v>0</v>
      </c>
      <c r="ANZ1138">
        <v>0</v>
      </c>
      <c r="AOA1138">
        <v>0</v>
      </c>
      <c r="AOB1138">
        <v>0</v>
      </c>
      <c r="AOC1138">
        <v>0</v>
      </c>
      <c r="AOD1138">
        <v>0</v>
      </c>
      <c r="AOE1138">
        <v>1</v>
      </c>
      <c r="AOF1138">
        <v>0</v>
      </c>
      <c r="AOG1138">
        <v>0</v>
      </c>
      <c r="AOH1138">
        <v>0</v>
      </c>
      <c r="AOI1138">
        <v>0</v>
      </c>
      <c r="AOJ1138">
        <v>0</v>
      </c>
      <c r="AOK1138">
        <v>0</v>
      </c>
      <c r="AOL1138">
        <v>0</v>
      </c>
      <c r="AOM1138">
        <v>0</v>
      </c>
      <c r="AON1138">
        <v>0</v>
      </c>
      <c r="AOO1138">
        <v>0</v>
      </c>
      <c r="AOP1138">
        <v>0</v>
      </c>
      <c r="AOQ1138">
        <v>0</v>
      </c>
      <c r="AOR1138">
        <v>0</v>
      </c>
      <c r="AOS1138">
        <v>0</v>
      </c>
      <c r="AOT1138">
        <v>0</v>
      </c>
      <c r="AOU1138">
        <v>0</v>
      </c>
      <c r="AOV1138">
        <v>0</v>
      </c>
      <c r="AOW1138">
        <v>0</v>
      </c>
      <c r="AOX1138">
        <v>0</v>
      </c>
      <c r="AOY1138">
        <v>0</v>
      </c>
      <c r="AOZ1138">
        <v>0</v>
      </c>
      <c r="APA1138">
        <v>0</v>
      </c>
      <c r="APB1138">
        <v>0</v>
      </c>
      <c r="APC1138">
        <v>0</v>
      </c>
      <c r="APD1138">
        <v>0</v>
      </c>
      <c r="APE1138">
        <v>0</v>
      </c>
      <c r="APF1138">
        <v>0</v>
      </c>
      <c r="APG1138">
        <v>0</v>
      </c>
      <c r="APH1138">
        <v>0</v>
      </c>
      <c r="API1138">
        <v>0</v>
      </c>
      <c r="APJ1138">
        <v>0</v>
      </c>
      <c r="APK1138">
        <v>0</v>
      </c>
      <c r="APL1138">
        <v>0</v>
      </c>
      <c r="APM1138">
        <v>0</v>
      </c>
      <c r="APN1138">
        <v>0</v>
      </c>
      <c r="APO1138">
        <v>0</v>
      </c>
      <c r="APP1138">
        <v>0</v>
      </c>
      <c r="APQ1138">
        <v>1</v>
      </c>
      <c r="APR1138">
        <v>1</v>
      </c>
      <c r="APS1138">
        <v>0</v>
      </c>
      <c r="APT1138">
        <v>0</v>
      </c>
      <c r="APU1138">
        <v>0</v>
      </c>
      <c r="APV1138">
        <v>0</v>
      </c>
      <c r="APW1138">
        <v>0</v>
      </c>
      <c r="APX1138">
        <v>0</v>
      </c>
      <c r="APY1138">
        <v>0</v>
      </c>
      <c r="APZ1138">
        <v>1</v>
      </c>
      <c r="AQA1138">
        <v>0</v>
      </c>
      <c r="AQB1138">
        <v>0</v>
      </c>
      <c r="AQC1138">
        <v>0</v>
      </c>
      <c r="AQD1138">
        <v>0</v>
      </c>
      <c r="AQE1138">
        <v>0</v>
      </c>
      <c r="AQF1138">
        <v>0</v>
      </c>
      <c r="AQG1138">
        <v>0</v>
      </c>
      <c r="AQH1138">
        <v>0</v>
      </c>
      <c r="AQI1138">
        <v>0</v>
      </c>
      <c r="AQJ1138">
        <v>0</v>
      </c>
      <c r="AQK1138">
        <v>0</v>
      </c>
      <c r="AQL1138">
        <v>1</v>
      </c>
      <c r="AQM1138">
        <v>1</v>
      </c>
      <c r="AQN1138">
        <v>1</v>
      </c>
      <c r="AQO1138">
        <v>0</v>
      </c>
      <c r="AQP1138">
        <v>0</v>
      </c>
      <c r="AQQ1138">
        <v>0</v>
      </c>
      <c r="AQR1138">
        <v>1</v>
      </c>
      <c r="AQS1138">
        <v>0</v>
      </c>
      <c r="AQT1138">
        <v>0</v>
      </c>
      <c r="AQU1138">
        <v>0</v>
      </c>
      <c r="AQV1138">
        <v>0</v>
      </c>
      <c r="AQW1138">
        <v>0</v>
      </c>
      <c r="AQX1138">
        <v>0</v>
      </c>
      <c r="AQY1138">
        <v>0</v>
      </c>
      <c r="AQZ1138">
        <v>0</v>
      </c>
      <c r="ARA1138">
        <v>0</v>
      </c>
      <c r="ARB1138">
        <v>0</v>
      </c>
      <c r="ARC1138">
        <v>0</v>
      </c>
      <c r="ARD1138">
        <v>0</v>
      </c>
      <c r="ARE1138">
        <v>0</v>
      </c>
      <c r="ARF1138">
        <v>0</v>
      </c>
      <c r="ARG1138">
        <v>0</v>
      </c>
      <c r="ARH1138">
        <v>0</v>
      </c>
      <c r="ARI1138">
        <v>0</v>
      </c>
      <c r="ARJ1138">
        <v>0</v>
      </c>
      <c r="ARK1138">
        <v>0</v>
      </c>
      <c r="ARL1138">
        <v>0</v>
      </c>
      <c r="ARM1138">
        <v>1</v>
      </c>
      <c r="ARN1138">
        <v>0</v>
      </c>
      <c r="ARO1138">
        <v>0</v>
      </c>
      <c r="ARP1138">
        <v>0</v>
      </c>
      <c r="ARQ1138">
        <v>0</v>
      </c>
      <c r="ARR1138">
        <v>0</v>
      </c>
      <c r="ARS1138">
        <v>0</v>
      </c>
      <c r="ART1138">
        <v>0</v>
      </c>
      <c r="ARU1138">
        <v>0</v>
      </c>
      <c r="ARV1138">
        <v>0</v>
      </c>
      <c r="ARW1138">
        <v>0</v>
      </c>
      <c r="ARX1138">
        <v>0</v>
      </c>
      <c r="ARY1138">
        <v>0</v>
      </c>
      <c r="ARZ1138">
        <v>0</v>
      </c>
      <c r="ASA1138">
        <v>0</v>
      </c>
      <c r="ASB1138">
        <v>0</v>
      </c>
      <c r="ASC1138">
        <v>0</v>
      </c>
      <c r="ASD1138">
        <v>0</v>
      </c>
      <c r="ASE1138">
        <v>0</v>
      </c>
      <c r="ASF1138">
        <v>0</v>
      </c>
      <c r="ASG1138">
        <v>0</v>
      </c>
      <c r="ASH1138">
        <v>0</v>
      </c>
      <c r="ASI1138">
        <v>0</v>
      </c>
      <c r="ASJ1138">
        <v>0</v>
      </c>
      <c r="ASK1138">
        <v>0</v>
      </c>
      <c r="ASL1138">
        <v>0</v>
      </c>
      <c r="ASM1138">
        <v>1</v>
      </c>
      <c r="ASN1138">
        <v>0</v>
      </c>
      <c r="ASO1138">
        <v>0</v>
      </c>
      <c r="ASP1138">
        <v>0</v>
      </c>
      <c r="ASQ1138">
        <v>0</v>
      </c>
      <c r="ASR1138">
        <v>0</v>
      </c>
      <c r="ASS1138">
        <v>0</v>
      </c>
      <c r="AST1138">
        <v>0</v>
      </c>
      <c r="ASU1138">
        <v>0</v>
      </c>
      <c r="ASV1138">
        <v>0</v>
      </c>
      <c r="ASW1138">
        <v>1</v>
      </c>
      <c r="ASX1138">
        <v>1</v>
      </c>
      <c r="ASY1138">
        <v>0</v>
      </c>
      <c r="ASZ1138">
        <v>0</v>
      </c>
      <c r="ATA1138">
        <v>0</v>
      </c>
      <c r="ATB1138">
        <v>0</v>
      </c>
      <c r="ATC1138">
        <v>0</v>
      </c>
      <c r="ATD1138">
        <v>0</v>
      </c>
      <c r="ATE1138">
        <v>0</v>
      </c>
      <c r="ATF1138">
        <v>0</v>
      </c>
      <c r="ATG1138">
        <v>0</v>
      </c>
      <c r="ATH1138">
        <v>0</v>
      </c>
      <c r="ATI1138">
        <v>0</v>
      </c>
      <c r="ATJ1138">
        <v>0</v>
      </c>
      <c r="ATK1138">
        <v>0</v>
      </c>
      <c r="ATL1138">
        <v>0</v>
      </c>
      <c r="ATM1138">
        <v>0</v>
      </c>
      <c r="ATN1138">
        <v>0</v>
      </c>
      <c r="ATO1138">
        <v>0</v>
      </c>
      <c r="ATP1138">
        <v>0</v>
      </c>
      <c r="ATQ1138">
        <v>0</v>
      </c>
      <c r="ATR1138">
        <v>0</v>
      </c>
      <c r="ATS1138">
        <v>0</v>
      </c>
      <c r="ATT1138">
        <v>0</v>
      </c>
      <c r="ATU1138">
        <v>0</v>
      </c>
      <c r="ATV1138">
        <v>0</v>
      </c>
      <c r="ATW1138">
        <v>0</v>
      </c>
      <c r="ATX1138">
        <v>0</v>
      </c>
      <c r="ATY1138">
        <v>0</v>
      </c>
      <c r="ATZ1138">
        <v>0</v>
      </c>
      <c r="AUA1138">
        <v>0</v>
      </c>
      <c r="AUB1138">
        <v>0</v>
      </c>
      <c r="AUC1138">
        <v>0</v>
      </c>
      <c r="AUD1138">
        <v>0</v>
      </c>
      <c r="AUE1138">
        <v>0</v>
      </c>
      <c r="AUF1138">
        <v>0</v>
      </c>
      <c r="AUG1138">
        <v>1</v>
      </c>
      <c r="AUH1138">
        <v>0</v>
      </c>
      <c r="AUI1138">
        <v>0</v>
      </c>
      <c r="AUJ1138">
        <v>0</v>
      </c>
      <c r="AUK1138">
        <v>0</v>
      </c>
      <c r="AUL1138">
        <v>0</v>
      </c>
      <c r="AUM1138">
        <v>1</v>
      </c>
      <c r="AUN1138">
        <v>0</v>
      </c>
      <c r="AUO1138">
        <v>0</v>
      </c>
      <c r="AUP1138">
        <v>0</v>
      </c>
      <c r="AUQ1138">
        <v>0</v>
      </c>
      <c r="AUR1138">
        <v>0</v>
      </c>
      <c r="AUS1138">
        <v>0</v>
      </c>
      <c r="AUT1138">
        <v>0</v>
      </c>
      <c r="AUU1138">
        <v>0</v>
      </c>
      <c r="AUV1138">
        <v>0</v>
      </c>
      <c r="AUW1138">
        <v>0</v>
      </c>
      <c r="AUX1138">
        <v>0</v>
      </c>
      <c r="AUY1138">
        <v>0</v>
      </c>
      <c r="AUZ1138">
        <v>0</v>
      </c>
      <c r="AVA1138">
        <v>0</v>
      </c>
      <c r="AVB1138">
        <v>0</v>
      </c>
      <c r="AVC1138">
        <v>0</v>
      </c>
      <c r="AVD1138">
        <v>0</v>
      </c>
      <c r="AVE1138">
        <v>0</v>
      </c>
      <c r="AVF1138">
        <v>0</v>
      </c>
      <c r="AVG1138">
        <v>0</v>
      </c>
      <c r="AVH1138">
        <v>0</v>
      </c>
      <c r="AVI1138">
        <v>1</v>
      </c>
      <c r="AVJ1138">
        <v>0</v>
      </c>
      <c r="AVK1138">
        <v>1</v>
      </c>
      <c r="AVL1138">
        <v>0</v>
      </c>
      <c r="AVM1138">
        <v>0</v>
      </c>
      <c r="AVN1138">
        <v>0</v>
      </c>
      <c r="AVO1138">
        <v>0</v>
      </c>
      <c r="AVP1138">
        <v>0</v>
      </c>
      <c r="AVQ1138">
        <v>0</v>
      </c>
      <c r="AVR1138">
        <v>0</v>
      </c>
      <c r="AVS1138">
        <v>0</v>
      </c>
      <c r="AVT1138">
        <v>0</v>
      </c>
      <c r="AVU1138">
        <v>0</v>
      </c>
      <c r="AVV1138">
        <v>0</v>
      </c>
      <c r="AVW1138">
        <v>0</v>
      </c>
      <c r="AVX1138">
        <v>0</v>
      </c>
      <c r="AVY1138">
        <v>0</v>
      </c>
      <c r="AVZ1138">
        <v>0</v>
      </c>
      <c r="AWA1138">
        <v>0</v>
      </c>
      <c r="AWB1138">
        <v>0</v>
      </c>
      <c r="AWC1138">
        <v>0</v>
      </c>
      <c r="AWD1138">
        <v>0</v>
      </c>
      <c r="AWE1138">
        <v>0</v>
      </c>
      <c r="AWF1138">
        <v>0</v>
      </c>
      <c r="AWG1138">
        <v>0</v>
      </c>
      <c r="AWH1138">
        <v>0</v>
      </c>
      <c r="AWI1138">
        <v>0</v>
      </c>
      <c r="AWJ1138">
        <v>0</v>
      </c>
      <c r="AWK1138">
        <v>0</v>
      </c>
      <c r="AWL1138">
        <v>0</v>
      </c>
      <c r="AWM1138">
        <v>0</v>
      </c>
      <c r="AWN1138">
        <v>0</v>
      </c>
      <c r="AWO1138" s="16">
        <v>4</v>
      </c>
    </row>
    <row r="1139" spans="1:1289" x14ac:dyDescent="0.25">
      <c r="A1139">
        <v>4004</v>
      </c>
      <c r="B1139">
        <v>1</v>
      </c>
      <c r="C1139">
        <v>1</v>
      </c>
      <c r="D1139">
        <v>1</v>
      </c>
      <c r="E1139">
        <v>1</v>
      </c>
      <c r="F1139">
        <v>1</v>
      </c>
      <c r="G1139">
        <v>1</v>
      </c>
      <c r="H1139">
        <v>1</v>
      </c>
      <c r="I1139">
        <v>1</v>
      </c>
      <c r="J1139">
        <v>1</v>
      </c>
      <c r="K1139">
        <v>1</v>
      </c>
      <c r="L1139">
        <v>1</v>
      </c>
      <c r="M1139">
        <v>1</v>
      </c>
      <c r="N1139">
        <v>1</v>
      </c>
      <c r="O1139">
        <v>1</v>
      </c>
      <c r="P1139">
        <v>1</v>
      </c>
      <c r="Q1139">
        <v>1</v>
      </c>
      <c r="R1139">
        <v>1</v>
      </c>
      <c r="S1139">
        <v>1</v>
      </c>
      <c r="T1139">
        <v>0</v>
      </c>
      <c r="U1139">
        <v>1</v>
      </c>
      <c r="V1139">
        <v>1</v>
      </c>
      <c r="W1139">
        <v>1</v>
      </c>
      <c r="X1139">
        <v>1</v>
      </c>
      <c r="Y1139">
        <v>1</v>
      </c>
      <c r="Z1139">
        <v>1</v>
      </c>
      <c r="AA1139">
        <v>1</v>
      </c>
      <c r="AB1139">
        <v>1</v>
      </c>
      <c r="AC1139">
        <v>1</v>
      </c>
      <c r="AD1139">
        <v>1</v>
      </c>
      <c r="AE1139">
        <v>1</v>
      </c>
      <c r="AF1139">
        <v>1</v>
      </c>
      <c r="AG1139">
        <v>0</v>
      </c>
      <c r="AH1139">
        <v>0</v>
      </c>
      <c r="AI1139">
        <v>1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1</v>
      </c>
      <c r="AP1139">
        <v>0</v>
      </c>
      <c r="AQ1139">
        <v>1</v>
      </c>
      <c r="AR1139">
        <v>1</v>
      </c>
      <c r="AS1139">
        <v>1</v>
      </c>
      <c r="AT1139">
        <v>1</v>
      </c>
      <c r="AU1139">
        <v>0</v>
      </c>
      <c r="AV1139">
        <v>1</v>
      </c>
      <c r="AW1139">
        <v>0</v>
      </c>
      <c r="AX1139">
        <v>0</v>
      </c>
      <c r="AY1139">
        <v>0</v>
      </c>
      <c r="AZ1139">
        <v>1</v>
      </c>
      <c r="BA1139">
        <v>1</v>
      </c>
      <c r="BB1139">
        <v>1</v>
      </c>
      <c r="BC1139">
        <v>1</v>
      </c>
      <c r="BD1139">
        <v>1</v>
      </c>
      <c r="BE1139">
        <v>0</v>
      </c>
      <c r="BF1139">
        <v>1</v>
      </c>
      <c r="BG1139">
        <v>1</v>
      </c>
      <c r="BH1139">
        <v>1</v>
      </c>
      <c r="BI1139">
        <v>1</v>
      </c>
      <c r="BJ1139">
        <v>0</v>
      </c>
      <c r="BK1139">
        <v>1</v>
      </c>
      <c r="BL1139">
        <v>1</v>
      </c>
      <c r="BM1139">
        <v>0</v>
      </c>
      <c r="BN1139">
        <v>0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0</v>
      </c>
      <c r="BW1139">
        <v>1</v>
      </c>
      <c r="BX1139">
        <v>0</v>
      </c>
      <c r="BY1139">
        <v>0</v>
      </c>
      <c r="BZ1139">
        <v>1</v>
      </c>
      <c r="CA1139">
        <v>1</v>
      </c>
      <c r="CB1139">
        <v>1</v>
      </c>
      <c r="CC1139">
        <v>0</v>
      </c>
      <c r="CD1139">
        <v>1</v>
      </c>
      <c r="CE1139">
        <v>1</v>
      </c>
      <c r="CF1139">
        <v>0</v>
      </c>
      <c r="CG1139">
        <v>1</v>
      </c>
      <c r="CH1139">
        <v>0</v>
      </c>
      <c r="CI1139">
        <v>1</v>
      </c>
      <c r="CJ1139">
        <v>1</v>
      </c>
      <c r="CK1139">
        <v>0</v>
      </c>
      <c r="CL1139">
        <v>0</v>
      </c>
      <c r="CM1139">
        <v>1</v>
      </c>
      <c r="CN1139">
        <v>0</v>
      </c>
      <c r="CO1139">
        <v>0</v>
      </c>
      <c r="CP1139">
        <v>0</v>
      </c>
      <c r="CQ1139">
        <v>1</v>
      </c>
      <c r="CR1139">
        <v>1</v>
      </c>
      <c r="CS1139">
        <v>1</v>
      </c>
      <c r="CT1139">
        <v>1</v>
      </c>
      <c r="CU1139">
        <v>0</v>
      </c>
      <c r="CV1139">
        <v>0</v>
      </c>
      <c r="CW1139">
        <v>0</v>
      </c>
      <c r="CX1139">
        <v>1</v>
      </c>
      <c r="CY1139">
        <v>1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1</v>
      </c>
      <c r="DI1139">
        <v>1</v>
      </c>
      <c r="DJ1139">
        <v>1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1</v>
      </c>
      <c r="DR1139">
        <v>1</v>
      </c>
      <c r="DS1139">
        <v>1</v>
      </c>
      <c r="DT1139">
        <v>1</v>
      </c>
      <c r="DU1139">
        <v>0</v>
      </c>
      <c r="DV1139">
        <v>1</v>
      </c>
      <c r="DW1139">
        <v>1</v>
      </c>
      <c r="DX1139">
        <v>1</v>
      </c>
      <c r="DY1139">
        <v>1</v>
      </c>
      <c r="DZ1139">
        <v>0</v>
      </c>
      <c r="EA1139">
        <v>0</v>
      </c>
      <c r="EB1139">
        <v>0</v>
      </c>
      <c r="EC1139">
        <v>0</v>
      </c>
      <c r="ED1139">
        <v>1</v>
      </c>
      <c r="EE1139">
        <v>1</v>
      </c>
      <c r="EF1139">
        <v>0</v>
      </c>
      <c r="EG1139">
        <v>1</v>
      </c>
      <c r="EH1139">
        <v>0</v>
      </c>
      <c r="EI1139">
        <v>1</v>
      </c>
      <c r="EJ1139">
        <v>1</v>
      </c>
      <c r="EK1139">
        <v>1</v>
      </c>
      <c r="EL1139">
        <v>1</v>
      </c>
      <c r="EM1139">
        <v>0</v>
      </c>
      <c r="EN1139">
        <v>1</v>
      </c>
      <c r="EO1139">
        <v>0</v>
      </c>
      <c r="EP1139">
        <v>1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1</v>
      </c>
      <c r="FA1139">
        <v>0</v>
      </c>
      <c r="FB1139">
        <v>1</v>
      </c>
      <c r="FC1139">
        <v>0</v>
      </c>
      <c r="FD1139">
        <v>1</v>
      </c>
      <c r="FE1139">
        <v>0</v>
      </c>
      <c r="FF1139">
        <v>0</v>
      </c>
      <c r="FG1139">
        <v>0</v>
      </c>
      <c r="FH1139">
        <v>0</v>
      </c>
      <c r="FI1139">
        <v>1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1</v>
      </c>
      <c r="FX1139">
        <v>0</v>
      </c>
      <c r="FY1139">
        <v>1</v>
      </c>
      <c r="FZ1139">
        <v>1</v>
      </c>
      <c r="GA1139">
        <v>0</v>
      </c>
      <c r="GB1139">
        <v>0</v>
      </c>
      <c r="GC1139">
        <v>0</v>
      </c>
      <c r="GD1139">
        <v>0</v>
      </c>
      <c r="GE1139">
        <v>0</v>
      </c>
      <c r="GF1139">
        <v>0</v>
      </c>
      <c r="GG1139">
        <v>0</v>
      </c>
      <c r="GH1139">
        <v>0</v>
      </c>
      <c r="GI1139">
        <v>1</v>
      </c>
      <c r="GJ1139">
        <v>0</v>
      </c>
      <c r="GK1139">
        <v>1</v>
      </c>
      <c r="GL1139">
        <v>1</v>
      </c>
      <c r="GM1139">
        <v>0</v>
      </c>
      <c r="GN1139">
        <v>1</v>
      </c>
      <c r="GO1139">
        <v>1</v>
      </c>
      <c r="GP1139">
        <v>1</v>
      </c>
      <c r="GQ1139">
        <v>0</v>
      </c>
      <c r="GR1139">
        <v>0</v>
      </c>
      <c r="GS1139">
        <v>0</v>
      </c>
      <c r="GT1139">
        <v>0</v>
      </c>
      <c r="GU1139">
        <v>0</v>
      </c>
      <c r="GV1139">
        <v>0</v>
      </c>
      <c r="GW1139">
        <v>0</v>
      </c>
      <c r="GX1139">
        <v>1</v>
      </c>
      <c r="GY1139">
        <v>1</v>
      </c>
      <c r="GZ1139">
        <v>1</v>
      </c>
      <c r="HA1139">
        <v>1</v>
      </c>
      <c r="HB1139">
        <v>0</v>
      </c>
      <c r="HC1139">
        <v>0</v>
      </c>
      <c r="HD1139">
        <v>0</v>
      </c>
      <c r="HE1139">
        <v>0</v>
      </c>
      <c r="HF1139">
        <v>0</v>
      </c>
      <c r="HG1139">
        <v>0</v>
      </c>
      <c r="HH1139">
        <v>1</v>
      </c>
      <c r="HI1139">
        <v>0</v>
      </c>
      <c r="HJ1139">
        <v>1</v>
      </c>
      <c r="HK1139">
        <v>0</v>
      </c>
      <c r="HL1139">
        <v>0</v>
      </c>
      <c r="HM1139">
        <v>1</v>
      </c>
      <c r="HN1139">
        <v>0</v>
      </c>
      <c r="HO1139">
        <v>0</v>
      </c>
      <c r="HP1139">
        <v>1</v>
      </c>
      <c r="HQ1139">
        <v>0</v>
      </c>
      <c r="HR1139">
        <v>0</v>
      </c>
      <c r="HS1139">
        <v>0</v>
      </c>
      <c r="HT1139">
        <v>0</v>
      </c>
      <c r="HU1139">
        <v>0</v>
      </c>
      <c r="HV1139">
        <v>0</v>
      </c>
      <c r="HW1139">
        <v>0</v>
      </c>
      <c r="HX1139">
        <v>0</v>
      </c>
      <c r="HY1139">
        <v>0</v>
      </c>
      <c r="HZ1139">
        <v>0</v>
      </c>
      <c r="IA1139">
        <v>0</v>
      </c>
      <c r="IB1139">
        <v>0</v>
      </c>
      <c r="IC1139">
        <v>0</v>
      </c>
      <c r="ID1139">
        <v>0</v>
      </c>
      <c r="IE1139">
        <v>1</v>
      </c>
      <c r="IF1139">
        <v>1</v>
      </c>
      <c r="IG1139">
        <v>0</v>
      </c>
      <c r="IH1139">
        <v>0</v>
      </c>
      <c r="II1139">
        <v>0</v>
      </c>
      <c r="IJ1139">
        <v>0</v>
      </c>
      <c r="IK1139">
        <v>0</v>
      </c>
      <c r="IL1139">
        <v>0</v>
      </c>
      <c r="IM1139">
        <v>0</v>
      </c>
      <c r="IN1139">
        <v>0</v>
      </c>
      <c r="IO1139">
        <v>0</v>
      </c>
      <c r="IP1139">
        <v>1</v>
      </c>
      <c r="IQ1139">
        <v>1</v>
      </c>
      <c r="IR1139">
        <v>0</v>
      </c>
      <c r="IS1139">
        <v>0</v>
      </c>
      <c r="IT1139">
        <v>1</v>
      </c>
      <c r="IU1139">
        <v>1</v>
      </c>
      <c r="IV1139">
        <v>1</v>
      </c>
      <c r="IW1139">
        <v>0</v>
      </c>
      <c r="IX1139">
        <v>0</v>
      </c>
      <c r="IY1139">
        <v>1</v>
      </c>
      <c r="IZ1139">
        <v>0</v>
      </c>
      <c r="JA1139">
        <v>0</v>
      </c>
      <c r="JB1139">
        <v>0</v>
      </c>
      <c r="JC1139">
        <v>0</v>
      </c>
      <c r="JD1139">
        <v>0</v>
      </c>
      <c r="JE1139">
        <v>0</v>
      </c>
      <c r="JF1139">
        <v>0</v>
      </c>
      <c r="JG1139">
        <v>0</v>
      </c>
      <c r="JH1139">
        <v>0</v>
      </c>
      <c r="JI1139">
        <v>0</v>
      </c>
      <c r="JJ1139">
        <v>0</v>
      </c>
      <c r="JK1139">
        <v>0</v>
      </c>
      <c r="JL1139">
        <v>0</v>
      </c>
      <c r="JM1139">
        <v>0</v>
      </c>
      <c r="JN1139">
        <v>0</v>
      </c>
      <c r="JO1139">
        <v>1</v>
      </c>
      <c r="JP1139">
        <v>0</v>
      </c>
      <c r="JQ1139">
        <v>1</v>
      </c>
      <c r="JR1139">
        <v>0</v>
      </c>
      <c r="JS1139">
        <v>0</v>
      </c>
      <c r="JT1139">
        <v>0</v>
      </c>
      <c r="JU1139">
        <v>0</v>
      </c>
      <c r="JV1139">
        <v>0</v>
      </c>
      <c r="JW1139">
        <v>1</v>
      </c>
      <c r="JX1139">
        <v>1</v>
      </c>
      <c r="JY1139">
        <v>1</v>
      </c>
      <c r="JZ1139">
        <v>1</v>
      </c>
      <c r="KA1139">
        <v>0</v>
      </c>
      <c r="KB1139">
        <v>0</v>
      </c>
      <c r="KC1139">
        <v>1</v>
      </c>
      <c r="KD1139">
        <v>0</v>
      </c>
      <c r="KE1139">
        <v>1</v>
      </c>
      <c r="KF1139">
        <v>0</v>
      </c>
      <c r="KG1139">
        <v>0</v>
      </c>
      <c r="KH1139">
        <v>0</v>
      </c>
      <c r="KI1139">
        <v>0</v>
      </c>
      <c r="KJ1139">
        <v>1</v>
      </c>
      <c r="KK1139">
        <v>1</v>
      </c>
      <c r="KL1139">
        <v>1</v>
      </c>
      <c r="KM1139">
        <v>0</v>
      </c>
      <c r="KN1139">
        <v>0</v>
      </c>
      <c r="KO1139">
        <v>1</v>
      </c>
      <c r="KP1139">
        <v>0</v>
      </c>
      <c r="KQ1139">
        <v>0</v>
      </c>
      <c r="KR1139">
        <v>0</v>
      </c>
      <c r="KS1139">
        <v>0</v>
      </c>
      <c r="KT1139">
        <v>0</v>
      </c>
      <c r="KU1139">
        <v>0</v>
      </c>
      <c r="KV1139">
        <v>0</v>
      </c>
      <c r="KW1139">
        <v>1</v>
      </c>
      <c r="KX1139">
        <v>0</v>
      </c>
      <c r="KY1139">
        <v>0</v>
      </c>
      <c r="KZ1139">
        <v>0</v>
      </c>
      <c r="LA1139">
        <v>0</v>
      </c>
      <c r="LB1139">
        <v>0</v>
      </c>
      <c r="LC1139">
        <v>0</v>
      </c>
      <c r="LD1139">
        <v>0</v>
      </c>
      <c r="LE1139">
        <v>0</v>
      </c>
      <c r="LF1139">
        <v>0</v>
      </c>
      <c r="LG1139">
        <v>1</v>
      </c>
      <c r="LH1139">
        <v>1</v>
      </c>
      <c r="LI1139">
        <v>0</v>
      </c>
      <c r="LJ1139">
        <v>0</v>
      </c>
      <c r="LK1139">
        <v>1</v>
      </c>
      <c r="LL1139">
        <v>0</v>
      </c>
      <c r="LM1139">
        <v>0</v>
      </c>
      <c r="LN1139">
        <v>0</v>
      </c>
      <c r="LO1139">
        <v>1</v>
      </c>
      <c r="LP1139">
        <v>0</v>
      </c>
      <c r="LQ1139">
        <v>0</v>
      </c>
      <c r="LR1139">
        <v>1</v>
      </c>
      <c r="LS1139">
        <v>0</v>
      </c>
      <c r="LT1139">
        <v>0</v>
      </c>
      <c r="LU1139">
        <v>0</v>
      </c>
      <c r="LV1139">
        <v>0</v>
      </c>
      <c r="LW1139">
        <v>0</v>
      </c>
      <c r="LX1139">
        <v>0</v>
      </c>
      <c r="LY1139">
        <v>0</v>
      </c>
      <c r="LZ1139">
        <v>0</v>
      </c>
      <c r="MA1139">
        <v>0</v>
      </c>
      <c r="MB1139">
        <v>0</v>
      </c>
      <c r="MC1139">
        <v>0</v>
      </c>
      <c r="MD1139">
        <v>0</v>
      </c>
      <c r="ME1139">
        <v>0</v>
      </c>
      <c r="MF1139">
        <v>0</v>
      </c>
      <c r="MG1139">
        <v>0</v>
      </c>
      <c r="MH1139">
        <v>0</v>
      </c>
      <c r="MI1139">
        <v>1</v>
      </c>
      <c r="MJ1139">
        <v>1</v>
      </c>
      <c r="MK1139">
        <v>0</v>
      </c>
      <c r="ML1139">
        <v>1</v>
      </c>
      <c r="MM1139">
        <v>0</v>
      </c>
      <c r="MN1139">
        <v>0</v>
      </c>
      <c r="MO1139">
        <v>0</v>
      </c>
      <c r="MP1139">
        <v>1</v>
      </c>
      <c r="MQ1139">
        <v>0</v>
      </c>
      <c r="MR1139">
        <v>0</v>
      </c>
      <c r="MS1139">
        <v>0</v>
      </c>
      <c r="MT1139">
        <v>0</v>
      </c>
      <c r="MU1139">
        <v>0</v>
      </c>
      <c r="MV1139">
        <v>0</v>
      </c>
      <c r="MW1139">
        <v>0</v>
      </c>
      <c r="MX1139">
        <v>0</v>
      </c>
      <c r="MY1139">
        <v>1</v>
      </c>
      <c r="MZ1139">
        <v>0</v>
      </c>
      <c r="NA1139">
        <v>1</v>
      </c>
      <c r="NB1139">
        <v>0</v>
      </c>
      <c r="NC1139">
        <v>0</v>
      </c>
      <c r="ND1139">
        <v>0</v>
      </c>
      <c r="NE1139">
        <v>0</v>
      </c>
      <c r="NF1139">
        <v>0</v>
      </c>
      <c r="NG1139">
        <v>0</v>
      </c>
      <c r="NH1139">
        <v>1</v>
      </c>
      <c r="NI1139">
        <v>1</v>
      </c>
      <c r="NJ1139">
        <v>1</v>
      </c>
      <c r="NK1139">
        <v>0</v>
      </c>
      <c r="NL1139">
        <v>0</v>
      </c>
      <c r="NM1139">
        <v>0</v>
      </c>
      <c r="NN1139">
        <v>0</v>
      </c>
      <c r="NO1139">
        <v>0</v>
      </c>
      <c r="NP1139">
        <v>0</v>
      </c>
      <c r="NQ1139">
        <v>0</v>
      </c>
      <c r="NR1139">
        <v>1</v>
      </c>
      <c r="NS1139">
        <v>1</v>
      </c>
      <c r="NT1139">
        <v>0</v>
      </c>
      <c r="NU1139">
        <v>0</v>
      </c>
      <c r="NV1139">
        <v>0</v>
      </c>
      <c r="NW1139">
        <v>0</v>
      </c>
      <c r="NX1139">
        <v>0</v>
      </c>
      <c r="NY1139">
        <v>0</v>
      </c>
      <c r="NZ1139">
        <v>0</v>
      </c>
      <c r="OA1139">
        <v>1</v>
      </c>
      <c r="OB1139">
        <v>0</v>
      </c>
      <c r="OC1139">
        <v>0</v>
      </c>
      <c r="OD1139">
        <v>0</v>
      </c>
      <c r="OE1139">
        <v>0</v>
      </c>
      <c r="OF1139">
        <v>0</v>
      </c>
      <c r="OG1139">
        <v>0</v>
      </c>
      <c r="OH1139">
        <v>0</v>
      </c>
      <c r="OI1139">
        <v>0</v>
      </c>
      <c r="OJ1139">
        <v>0</v>
      </c>
      <c r="OK1139">
        <v>0</v>
      </c>
      <c r="OL1139">
        <v>0</v>
      </c>
      <c r="OM1139">
        <v>1</v>
      </c>
      <c r="ON1139">
        <v>0</v>
      </c>
      <c r="OO1139">
        <v>0</v>
      </c>
      <c r="OP1139">
        <v>0</v>
      </c>
      <c r="OQ1139">
        <v>0</v>
      </c>
      <c r="OR1139">
        <v>0</v>
      </c>
      <c r="OS1139">
        <v>1</v>
      </c>
      <c r="OT1139">
        <v>1</v>
      </c>
      <c r="OU1139">
        <v>0</v>
      </c>
      <c r="OV1139">
        <v>0</v>
      </c>
      <c r="OW1139">
        <v>0</v>
      </c>
      <c r="OX1139">
        <v>0</v>
      </c>
      <c r="OY1139">
        <v>0</v>
      </c>
      <c r="OZ1139">
        <v>0</v>
      </c>
      <c r="PA1139">
        <v>0</v>
      </c>
      <c r="PB1139">
        <v>0</v>
      </c>
      <c r="PC1139">
        <v>0</v>
      </c>
      <c r="PD1139">
        <v>0</v>
      </c>
      <c r="PE1139">
        <v>0</v>
      </c>
      <c r="PF1139">
        <v>0</v>
      </c>
      <c r="PG1139">
        <v>0</v>
      </c>
      <c r="PH1139">
        <v>0</v>
      </c>
      <c r="PI1139">
        <v>0</v>
      </c>
      <c r="PJ1139">
        <v>0</v>
      </c>
      <c r="PK1139">
        <v>0</v>
      </c>
      <c r="PL1139">
        <v>0</v>
      </c>
      <c r="PM1139">
        <v>0</v>
      </c>
      <c r="PN1139">
        <v>0</v>
      </c>
      <c r="PO1139">
        <v>0</v>
      </c>
      <c r="PP1139">
        <v>1</v>
      </c>
      <c r="PQ1139">
        <v>0</v>
      </c>
      <c r="PR1139">
        <v>0</v>
      </c>
      <c r="PS1139">
        <v>0</v>
      </c>
      <c r="PT1139">
        <v>0</v>
      </c>
      <c r="PU1139">
        <v>0</v>
      </c>
      <c r="PV1139">
        <v>0</v>
      </c>
      <c r="PW1139">
        <v>1</v>
      </c>
      <c r="PX1139">
        <v>0</v>
      </c>
      <c r="PY1139">
        <v>0</v>
      </c>
      <c r="PZ1139">
        <v>0</v>
      </c>
      <c r="QA1139">
        <v>0</v>
      </c>
      <c r="QB1139">
        <v>1</v>
      </c>
      <c r="QC1139">
        <v>0</v>
      </c>
      <c r="QD1139">
        <v>0</v>
      </c>
      <c r="QE1139">
        <v>0</v>
      </c>
      <c r="QF1139">
        <v>0</v>
      </c>
      <c r="QG1139">
        <v>0</v>
      </c>
      <c r="QH1139">
        <v>1</v>
      </c>
      <c r="QI1139">
        <v>0</v>
      </c>
      <c r="QJ1139">
        <v>0</v>
      </c>
      <c r="QK1139">
        <v>0</v>
      </c>
      <c r="QL1139">
        <v>0</v>
      </c>
      <c r="QM1139">
        <v>1</v>
      </c>
      <c r="QN1139">
        <v>1</v>
      </c>
      <c r="QO1139">
        <v>0</v>
      </c>
      <c r="QP1139">
        <v>0</v>
      </c>
      <c r="QQ1139">
        <v>0</v>
      </c>
      <c r="QR1139">
        <v>0</v>
      </c>
      <c r="QS1139">
        <v>0</v>
      </c>
      <c r="QT1139">
        <v>0</v>
      </c>
      <c r="QU1139">
        <v>1</v>
      </c>
      <c r="QV1139">
        <v>0</v>
      </c>
      <c r="QW1139">
        <v>0</v>
      </c>
      <c r="QX1139">
        <v>0</v>
      </c>
      <c r="QY1139">
        <v>1</v>
      </c>
      <c r="QZ1139">
        <v>0</v>
      </c>
      <c r="RA1139">
        <v>0</v>
      </c>
      <c r="RB1139">
        <v>1</v>
      </c>
      <c r="RC1139">
        <v>0</v>
      </c>
      <c r="RD1139">
        <v>0</v>
      </c>
      <c r="RE1139">
        <v>0</v>
      </c>
      <c r="RF1139">
        <v>0</v>
      </c>
      <c r="RG1139">
        <v>1</v>
      </c>
      <c r="RH1139">
        <v>0</v>
      </c>
      <c r="RI1139">
        <v>1</v>
      </c>
      <c r="RJ1139">
        <v>0</v>
      </c>
      <c r="RK1139">
        <v>0</v>
      </c>
      <c r="RL1139">
        <v>0</v>
      </c>
      <c r="RM1139">
        <v>0</v>
      </c>
      <c r="RN1139">
        <v>0</v>
      </c>
      <c r="RO1139">
        <v>0</v>
      </c>
      <c r="RP1139">
        <v>0</v>
      </c>
      <c r="RQ1139">
        <v>1</v>
      </c>
      <c r="RR1139">
        <v>0</v>
      </c>
      <c r="RS1139">
        <v>1</v>
      </c>
      <c r="RT1139">
        <v>1</v>
      </c>
      <c r="RU1139">
        <v>0</v>
      </c>
      <c r="RV1139">
        <v>0</v>
      </c>
      <c r="RW1139">
        <v>0</v>
      </c>
      <c r="RX1139">
        <v>1</v>
      </c>
      <c r="RY1139">
        <v>0</v>
      </c>
      <c r="RZ1139">
        <v>0</v>
      </c>
      <c r="SA1139">
        <v>0</v>
      </c>
      <c r="SB1139">
        <v>0</v>
      </c>
      <c r="SC1139">
        <v>0</v>
      </c>
      <c r="SD1139">
        <v>1</v>
      </c>
      <c r="SE1139">
        <v>0</v>
      </c>
      <c r="SF1139">
        <v>0</v>
      </c>
      <c r="SG1139">
        <v>0</v>
      </c>
      <c r="SH1139">
        <v>0</v>
      </c>
      <c r="SI1139">
        <v>0</v>
      </c>
      <c r="SJ1139">
        <v>0</v>
      </c>
      <c r="SK1139">
        <v>0</v>
      </c>
      <c r="SL1139">
        <v>0</v>
      </c>
      <c r="SM1139">
        <v>0</v>
      </c>
      <c r="SN1139">
        <v>1</v>
      </c>
      <c r="SO1139">
        <v>0</v>
      </c>
      <c r="SP1139">
        <v>0</v>
      </c>
      <c r="SQ1139">
        <v>0</v>
      </c>
      <c r="SR1139">
        <v>0</v>
      </c>
      <c r="SS1139">
        <v>0</v>
      </c>
      <c r="ST1139">
        <v>0</v>
      </c>
      <c r="SU1139">
        <v>0</v>
      </c>
      <c r="SV1139">
        <v>0</v>
      </c>
      <c r="SW1139">
        <v>1</v>
      </c>
      <c r="SX1139">
        <v>1</v>
      </c>
      <c r="SY1139">
        <v>0</v>
      </c>
      <c r="SZ1139">
        <v>0</v>
      </c>
      <c r="TA1139">
        <v>0</v>
      </c>
      <c r="TB1139">
        <v>0</v>
      </c>
      <c r="TC1139">
        <v>0</v>
      </c>
      <c r="TD1139">
        <v>0</v>
      </c>
      <c r="TE1139">
        <v>1</v>
      </c>
      <c r="TF1139">
        <v>0</v>
      </c>
      <c r="TG1139">
        <v>0</v>
      </c>
      <c r="TH1139">
        <v>0</v>
      </c>
      <c r="TI1139">
        <v>0</v>
      </c>
      <c r="TJ1139">
        <v>0</v>
      </c>
      <c r="TK1139">
        <v>0</v>
      </c>
      <c r="TL1139">
        <v>0</v>
      </c>
      <c r="TM1139">
        <v>0</v>
      </c>
      <c r="TN1139">
        <v>0</v>
      </c>
      <c r="TO1139">
        <v>1</v>
      </c>
      <c r="TP1139">
        <v>0</v>
      </c>
      <c r="TQ1139">
        <v>0</v>
      </c>
      <c r="TR1139">
        <v>0</v>
      </c>
      <c r="TS1139">
        <v>0</v>
      </c>
      <c r="TT1139">
        <v>0</v>
      </c>
      <c r="TU1139">
        <v>0</v>
      </c>
      <c r="TV1139">
        <v>0</v>
      </c>
      <c r="TW1139">
        <v>0</v>
      </c>
      <c r="TX1139">
        <v>1</v>
      </c>
      <c r="TY1139">
        <v>1</v>
      </c>
      <c r="TZ1139">
        <v>0</v>
      </c>
      <c r="UA1139">
        <v>1</v>
      </c>
      <c r="UB1139">
        <v>0</v>
      </c>
      <c r="UC1139">
        <v>0</v>
      </c>
      <c r="UD1139">
        <v>0</v>
      </c>
      <c r="UE1139">
        <v>0</v>
      </c>
      <c r="UF1139">
        <v>0</v>
      </c>
      <c r="UG1139">
        <v>0</v>
      </c>
      <c r="UH1139">
        <v>0</v>
      </c>
      <c r="UI1139">
        <v>0</v>
      </c>
      <c r="UJ1139">
        <v>0</v>
      </c>
      <c r="UK1139">
        <v>0</v>
      </c>
      <c r="UL1139">
        <v>0</v>
      </c>
      <c r="UM1139">
        <v>0</v>
      </c>
      <c r="UN1139">
        <v>0</v>
      </c>
      <c r="UO1139">
        <v>0</v>
      </c>
      <c r="UP1139">
        <v>0</v>
      </c>
      <c r="UQ1139">
        <v>1</v>
      </c>
      <c r="UR1139">
        <v>0</v>
      </c>
      <c r="US1139">
        <v>0</v>
      </c>
      <c r="UT1139">
        <v>0</v>
      </c>
      <c r="UU1139">
        <v>0</v>
      </c>
      <c r="UV1139">
        <v>0</v>
      </c>
      <c r="UW1139">
        <v>0</v>
      </c>
      <c r="UX1139">
        <v>1</v>
      </c>
      <c r="UY1139">
        <v>0</v>
      </c>
      <c r="UZ1139">
        <v>0</v>
      </c>
      <c r="VA1139">
        <v>0</v>
      </c>
      <c r="VB1139">
        <v>0</v>
      </c>
      <c r="VC1139">
        <v>0</v>
      </c>
      <c r="VD1139">
        <v>0</v>
      </c>
      <c r="VE1139">
        <v>0</v>
      </c>
      <c r="VF1139">
        <v>0</v>
      </c>
      <c r="VG1139">
        <v>0</v>
      </c>
      <c r="VH1139">
        <v>0</v>
      </c>
      <c r="VI1139">
        <v>1</v>
      </c>
      <c r="VJ1139">
        <v>0</v>
      </c>
      <c r="VK1139">
        <v>0</v>
      </c>
      <c r="VL1139">
        <v>1</v>
      </c>
      <c r="VM1139">
        <v>0</v>
      </c>
      <c r="VN1139">
        <v>0</v>
      </c>
      <c r="VO1139">
        <v>0</v>
      </c>
      <c r="VP1139">
        <v>0</v>
      </c>
      <c r="VQ1139">
        <v>0</v>
      </c>
      <c r="VR1139">
        <v>0</v>
      </c>
      <c r="VS1139">
        <v>0</v>
      </c>
      <c r="VT1139">
        <v>0</v>
      </c>
      <c r="VU1139">
        <v>0</v>
      </c>
      <c r="VV1139">
        <v>0</v>
      </c>
      <c r="VW1139">
        <v>0</v>
      </c>
      <c r="VX1139">
        <v>0</v>
      </c>
      <c r="VY1139">
        <v>0</v>
      </c>
      <c r="VZ1139">
        <v>0</v>
      </c>
      <c r="WA1139">
        <v>0</v>
      </c>
      <c r="WB1139">
        <v>0</v>
      </c>
      <c r="WC1139">
        <v>0</v>
      </c>
      <c r="WD1139">
        <v>0</v>
      </c>
      <c r="WE1139">
        <v>0</v>
      </c>
      <c r="WF1139">
        <v>0</v>
      </c>
      <c r="WG1139">
        <v>0</v>
      </c>
      <c r="WH1139">
        <v>1</v>
      </c>
      <c r="WI1139">
        <v>0</v>
      </c>
      <c r="WJ1139">
        <v>0</v>
      </c>
      <c r="WK1139">
        <v>0</v>
      </c>
      <c r="WL1139">
        <v>0</v>
      </c>
      <c r="WM1139">
        <v>0</v>
      </c>
      <c r="WN1139">
        <v>0</v>
      </c>
      <c r="WO1139">
        <v>0</v>
      </c>
      <c r="WP1139">
        <v>0</v>
      </c>
      <c r="WQ1139">
        <v>0</v>
      </c>
      <c r="WR1139">
        <v>0</v>
      </c>
      <c r="WS1139">
        <v>0</v>
      </c>
      <c r="WT1139">
        <v>0</v>
      </c>
      <c r="WU1139">
        <v>0</v>
      </c>
      <c r="WV1139">
        <v>0</v>
      </c>
      <c r="WW1139">
        <v>0</v>
      </c>
      <c r="WX1139">
        <v>0</v>
      </c>
      <c r="WY1139">
        <v>0</v>
      </c>
      <c r="WZ1139">
        <v>0</v>
      </c>
      <c r="XA1139">
        <v>0</v>
      </c>
      <c r="XB1139">
        <v>0</v>
      </c>
      <c r="XC1139">
        <v>0</v>
      </c>
      <c r="XD1139">
        <v>0</v>
      </c>
      <c r="XE1139">
        <v>0</v>
      </c>
      <c r="XF1139">
        <v>0</v>
      </c>
      <c r="XG1139">
        <v>0</v>
      </c>
      <c r="XH1139">
        <v>0</v>
      </c>
      <c r="XI1139">
        <v>0</v>
      </c>
      <c r="XJ1139">
        <v>0</v>
      </c>
      <c r="XK1139">
        <v>0</v>
      </c>
      <c r="XL1139">
        <v>0</v>
      </c>
      <c r="XM1139">
        <v>0</v>
      </c>
      <c r="XN1139">
        <v>0</v>
      </c>
      <c r="XO1139">
        <v>1</v>
      </c>
      <c r="XP1139">
        <v>0</v>
      </c>
      <c r="XQ1139">
        <v>0</v>
      </c>
      <c r="XR1139">
        <v>0</v>
      </c>
      <c r="XS1139">
        <v>0</v>
      </c>
      <c r="XT1139">
        <v>0</v>
      </c>
      <c r="XU1139">
        <v>0</v>
      </c>
      <c r="XV1139">
        <v>0</v>
      </c>
      <c r="XW1139">
        <v>0</v>
      </c>
      <c r="XX1139">
        <v>0</v>
      </c>
      <c r="XY1139">
        <v>0</v>
      </c>
      <c r="XZ1139">
        <v>0</v>
      </c>
      <c r="YA1139">
        <v>0</v>
      </c>
      <c r="YB1139">
        <v>0</v>
      </c>
      <c r="YC1139">
        <v>0</v>
      </c>
      <c r="YD1139">
        <v>0</v>
      </c>
      <c r="YE1139">
        <v>0</v>
      </c>
      <c r="YF1139">
        <v>0</v>
      </c>
      <c r="YG1139">
        <v>0</v>
      </c>
      <c r="YH1139">
        <v>0</v>
      </c>
      <c r="YI1139">
        <v>0</v>
      </c>
      <c r="YJ1139">
        <v>0</v>
      </c>
      <c r="YK1139">
        <v>0</v>
      </c>
      <c r="YL1139">
        <v>0</v>
      </c>
      <c r="YM1139">
        <v>1</v>
      </c>
      <c r="YN1139">
        <v>0</v>
      </c>
      <c r="YO1139">
        <v>0</v>
      </c>
      <c r="YP1139">
        <v>0</v>
      </c>
      <c r="YQ1139">
        <v>0</v>
      </c>
      <c r="YR1139">
        <v>0</v>
      </c>
      <c r="YS1139">
        <v>0</v>
      </c>
      <c r="YT1139">
        <v>0</v>
      </c>
      <c r="YU1139">
        <v>0</v>
      </c>
      <c r="YV1139">
        <v>0</v>
      </c>
      <c r="YW1139">
        <v>0</v>
      </c>
      <c r="YX1139">
        <v>0</v>
      </c>
      <c r="YY1139">
        <v>0</v>
      </c>
      <c r="YZ1139">
        <v>0</v>
      </c>
      <c r="ZA1139">
        <v>1</v>
      </c>
      <c r="ZB1139">
        <v>0</v>
      </c>
      <c r="ZC1139">
        <v>1</v>
      </c>
      <c r="ZD1139">
        <v>0</v>
      </c>
      <c r="ZE1139">
        <v>0</v>
      </c>
      <c r="ZF1139">
        <v>0</v>
      </c>
      <c r="ZG1139">
        <v>0</v>
      </c>
      <c r="ZH1139">
        <v>0</v>
      </c>
      <c r="ZI1139">
        <v>0</v>
      </c>
      <c r="ZJ1139">
        <v>0</v>
      </c>
      <c r="ZK1139">
        <v>0</v>
      </c>
      <c r="ZL1139">
        <v>0</v>
      </c>
      <c r="ZM1139">
        <v>0</v>
      </c>
      <c r="ZN1139">
        <v>0</v>
      </c>
      <c r="ZO1139">
        <v>0</v>
      </c>
      <c r="ZP1139">
        <v>0</v>
      </c>
      <c r="ZQ1139">
        <v>0</v>
      </c>
      <c r="ZR1139">
        <v>0</v>
      </c>
      <c r="ZS1139">
        <v>0</v>
      </c>
      <c r="ZT1139">
        <v>0</v>
      </c>
      <c r="ZU1139">
        <v>1</v>
      </c>
      <c r="ZV1139">
        <v>0</v>
      </c>
      <c r="ZW1139">
        <v>0</v>
      </c>
      <c r="ZX1139">
        <v>0</v>
      </c>
      <c r="ZY1139">
        <v>0</v>
      </c>
      <c r="ZZ1139">
        <v>0</v>
      </c>
      <c r="AAA1139">
        <v>0</v>
      </c>
      <c r="AAB1139">
        <v>0</v>
      </c>
      <c r="AAC1139">
        <v>1</v>
      </c>
      <c r="AAD1139">
        <v>0</v>
      </c>
      <c r="AAE1139">
        <v>0</v>
      </c>
      <c r="AAF1139">
        <v>0</v>
      </c>
      <c r="AAG1139">
        <v>0</v>
      </c>
      <c r="AAH1139">
        <v>0</v>
      </c>
      <c r="AAI1139">
        <v>0</v>
      </c>
      <c r="AAJ1139">
        <v>0</v>
      </c>
      <c r="AAK1139">
        <v>1</v>
      </c>
      <c r="AAL1139">
        <v>1</v>
      </c>
      <c r="AAM1139">
        <v>1</v>
      </c>
      <c r="AAN1139">
        <v>1</v>
      </c>
      <c r="AAO1139">
        <v>0</v>
      </c>
      <c r="AAP1139">
        <v>0</v>
      </c>
      <c r="AAQ1139">
        <v>0</v>
      </c>
      <c r="AAR1139">
        <v>1</v>
      </c>
      <c r="AAS1139">
        <v>0</v>
      </c>
      <c r="AAT1139">
        <v>0</v>
      </c>
      <c r="AAU1139">
        <v>0</v>
      </c>
      <c r="AAV1139">
        <v>0</v>
      </c>
      <c r="AAW1139">
        <v>0</v>
      </c>
      <c r="AAX1139">
        <v>0</v>
      </c>
      <c r="AAY1139">
        <v>0</v>
      </c>
      <c r="AAZ1139">
        <v>0</v>
      </c>
      <c r="ABA1139">
        <v>1</v>
      </c>
      <c r="ABB1139">
        <v>0</v>
      </c>
      <c r="ABC1139">
        <v>0</v>
      </c>
      <c r="ABD1139">
        <v>0</v>
      </c>
      <c r="ABE1139">
        <v>0</v>
      </c>
      <c r="ABF1139">
        <v>0</v>
      </c>
      <c r="ABG1139">
        <v>0</v>
      </c>
      <c r="ABH1139">
        <v>0</v>
      </c>
      <c r="ABI1139">
        <v>0</v>
      </c>
      <c r="ABJ1139">
        <v>1</v>
      </c>
      <c r="ABK1139">
        <v>0</v>
      </c>
      <c r="ABL1139">
        <v>0</v>
      </c>
      <c r="ABM1139">
        <v>0</v>
      </c>
      <c r="ABN1139">
        <v>0</v>
      </c>
      <c r="ABO1139">
        <v>0</v>
      </c>
      <c r="ABP1139">
        <v>0</v>
      </c>
      <c r="ABQ1139">
        <v>0</v>
      </c>
      <c r="ABR1139">
        <v>0</v>
      </c>
      <c r="ABS1139">
        <v>0</v>
      </c>
      <c r="ABT1139">
        <v>0</v>
      </c>
      <c r="ABU1139">
        <v>0</v>
      </c>
      <c r="ABV1139">
        <v>0</v>
      </c>
      <c r="ABW1139">
        <v>0</v>
      </c>
      <c r="ABX1139">
        <v>0</v>
      </c>
      <c r="ABY1139">
        <v>0</v>
      </c>
      <c r="ABZ1139">
        <v>0</v>
      </c>
      <c r="ACA1139">
        <v>0</v>
      </c>
      <c r="ACB1139">
        <v>1</v>
      </c>
      <c r="ACC1139">
        <v>0</v>
      </c>
      <c r="ACD1139">
        <v>0</v>
      </c>
      <c r="ACE1139">
        <v>0</v>
      </c>
      <c r="ACF1139">
        <v>0</v>
      </c>
      <c r="ACG1139">
        <v>1</v>
      </c>
      <c r="ACH1139">
        <v>0</v>
      </c>
      <c r="ACI1139">
        <v>0</v>
      </c>
      <c r="ACJ1139">
        <v>0</v>
      </c>
      <c r="ACK1139">
        <v>0</v>
      </c>
      <c r="ACL1139">
        <v>1</v>
      </c>
      <c r="ACM1139">
        <v>0</v>
      </c>
      <c r="ACN1139">
        <v>1</v>
      </c>
      <c r="ACO1139">
        <v>0</v>
      </c>
      <c r="ACP1139">
        <v>0</v>
      </c>
      <c r="ACQ1139">
        <v>0</v>
      </c>
      <c r="ACR1139">
        <v>0</v>
      </c>
      <c r="ACS1139">
        <v>0</v>
      </c>
      <c r="ACT1139">
        <v>0</v>
      </c>
      <c r="ACU1139">
        <v>0</v>
      </c>
      <c r="ACV1139">
        <v>0</v>
      </c>
      <c r="ACW1139">
        <v>0</v>
      </c>
      <c r="ACX1139">
        <v>0</v>
      </c>
      <c r="ACY1139">
        <v>0</v>
      </c>
      <c r="ACZ1139">
        <v>0</v>
      </c>
      <c r="ADA1139">
        <v>0</v>
      </c>
      <c r="ADB1139">
        <v>1</v>
      </c>
      <c r="ADC1139">
        <v>0</v>
      </c>
      <c r="ADD1139">
        <v>0</v>
      </c>
      <c r="ADE1139">
        <v>0</v>
      </c>
      <c r="ADF1139">
        <v>0</v>
      </c>
      <c r="ADG1139">
        <v>0</v>
      </c>
      <c r="ADH1139">
        <v>0</v>
      </c>
      <c r="ADI1139">
        <v>0</v>
      </c>
      <c r="ADJ1139">
        <v>1</v>
      </c>
      <c r="ADK1139">
        <v>0</v>
      </c>
      <c r="ADL1139">
        <v>0</v>
      </c>
      <c r="ADM1139">
        <v>0</v>
      </c>
      <c r="ADN1139">
        <v>0</v>
      </c>
      <c r="ADO1139">
        <v>0</v>
      </c>
      <c r="ADP1139">
        <v>1</v>
      </c>
      <c r="ADQ1139">
        <v>1</v>
      </c>
      <c r="ADR1139">
        <v>0</v>
      </c>
      <c r="ADS1139">
        <v>0</v>
      </c>
      <c r="ADT1139">
        <v>1</v>
      </c>
      <c r="ADU1139">
        <v>1</v>
      </c>
      <c r="ADV1139">
        <v>0</v>
      </c>
      <c r="ADW1139">
        <v>0</v>
      </c>
      <c r="ADX1139">
        <v>0</v>
      </c>
      <c r="ADY1139">
        <v>0</v>
      </c>
      <c r="ADZ1139">
        <v>1</v>
      </c>
      <c r="AEA1139">
        <v>0</v>
      </c>
      <c r="AEB1139">
        <v>0</v>
      </c>
      <c r="AEC1139">
        <v>0</v>
      </c>
      <c r="AED1139">
        <v>0</v>
      </c>
      <c r="AEE1139">
        <v>0</v>
      </c>
      <c r="AEF1139">
        <v>0</v>
      </c>
      <c r="AEG1139">
        <v>0</v>
      </c>
      <c r="AEH1139">
        <v>0</v>
      </c>
      <c r="AEI1139">
        <v>1</v>
      </c>
      <c r="AEJ1139">
        <v>0</v>
      </c>
      <c r="AEK1139">
        <v>0</v>
      </c>
      <c r="AEL1139">
        <v>0</v>
      </c>
      <c r="AEM1139">
        <v>1</v>
      </c>
      <c r="AEN1139">
        <v>1</v>
      </c>
      <c r="AEO1139">
        <v>0</v>
      </c>
      <c r="AEP1139">
        <v>0</v>
      </c>
      <c r="AEQ1139">
        <v>0</v>
      </c>
      <c r="AER1139">
        <v>0</v>
      </c>
      <c r="AES1139">
        <v>1</v>
      </c>
      <c r="AET1139">
        <v>0</v>
      </c>
      <c r="AEU1139">
        <v>0</v>
      </c>
      <c r="AEV1139">
        <v>1</v>
      </c>
      <c r="AEW1139">
        <v>0</v>
      </c>
      <c r="AEX1139">
        <v>0</v>
      </c>
      <c r="AEY1139">
        <v>1</v>
      </c>
      <c r="AEZ1139">
        <v>0</v>
      </c>
      <c r="AFA1139">
        <v>0</v>
      </c>
      <c r="AFB1139">
        <v>0</v>
      </c>
      <c r="AFC1139">
        <v>0</v>
      </c>
      <c r="AFD1139">
        <v>0</v>
      </c>
      <c r="AFE1139">
        <v>0</v>
      </c>
      <c r="AFF1139">
        <v>0</v>
      </c>
      <c r="AFG1139">
        <v>1</v>
      </c>
      <c r="AFH1139">
        <v>0</v>
      </c>
      <c r="AFI1139">
        <v>1</v>
      </c>
      <c r="AFJ1139">
        <v>0</v>
      </c>
      <c r="AFK1139">
        <v>0</v>
      </c>
      <c r="AFL1139">
        <v>0</v>
      </c>
      <c r="AFM1139">
        <v>0</v>
      </c>
      <c r="AFN1139">
        <v>0</v>
      </c>
      <c r="AFO1139">
        <v>0</v>
      </c>
      <c r="AFP1139">
        <v>0</v>
      </c>
      <c r="AFQ1139">
        <v>0</v>
      </c>
      <c r="AFR1139">
        <v>1</v>
      </c>
      <c r="AFS1139">
        <v>0</v>
      </c>
      <c r="AFT1139">
        <v>0</v>
      </c>
      <c r="AFU1139">
        <v>0</v>
      </c>
      <c r="AFV1139">
        <v>0</v>
      </c>
      <c r="AFW1139">
        <v>0</v>
      </c>
      <c r="AFX1139">
        <v>1</v>
      </c>
      <c r="AFY1139">
        <v>0</v>
      </c>
      <c r="AFZ1139">
        <v>0</v>
      </c>
      <c r="AGA1139">
        <v>0</v>
      </c>
      <c r="AGB1139">
        <v>0</v>
      </c>
      <c r="AGC1139">
        <v>0</v>
      </c>
      <c r="AGD1139">
        <v>0</v>
      </c>
      <c r="AGE1139">
        <v>0</v>
      </c>
      <c r="AGF1139">
        <v>0</v>
      </c>
      <c r="AGG1139">
        <v>0</v>
      </c>
      <c r="AGH1139">
        <v>0</v>
      </c>
      <c r="AGI1139">
        <v>0</v>
      </c>
      <c r="AGJ1139">
        <v>0</v>
      </c>
      <c r="AGK1139">
        <v>0</v>
      </c>
      <c r="AGL1139">
        <v>0</v>
      </c>
      <c r="AGM1139">
        <v>0</v>
      </c>
      <c r="AGN1139">
        <v>0</v>
      </c>
      <c r="AGO1139">
        <v>0</v>
      </c>
      <c r="AGP1139">
        <v>0</v>
      </c>
      <c r="AGQ1139">
        <v>1</v>
      </c>
      <c r="AGR1139">
        <v>0</v>
      </c>
      <c r="AGS1139">
        <v>1</v>
      </c>
      <c r="AGT1139">
        <v>0</v>
      </c>
      <c r="AGU1139">
        <v>0</v>
      </c>
      <c r="AGV1139">
        <v>0</v>
      </c>
      <c r="AGW1139">
        <v>0</v>
      </c>
      <c r="AGX1139">
        <v>1</v>
      </c>
      <c r="AGY1139">
        <v>0</v>
      </c>
      <c r="AGZ1139">
        <v>0</v>
      </c>
      <c r="AHA1139">
        <v>0</v>
      </c>
      <c r="AHB1139">
        <v>0</v>
      </c>
      <c r="AHC1139">
        <v>0</v>
      </c>
      <c r="AHD1139">
        <v>0</v>
      </c>
      <c r="AHE1139">
        <v>0</v>
      </c>
      <c r="AHF1139">
        <v>0</v>
      </c>
      <c r="AHG1139">
        <v>0</v>
      </c>
      <c r="AHH1139">
        <v>0</v>
      </c>
      <c r="AHI1139">
        <v>0</v>
      </c>
      <c r="AHJ1139">
        <v>0</v>
      </c>
      <c r="AHK1139">
        <v>0</v>
      </c>
      <c r="AHL1139">
        <v>0</v>
      </c>
      <c r="AHM1139">
        <v>0</v>
      </c>
      <c r="AHN1139">
        <v>1</v>
      </c>
      <c r="AHO1139">
        <v>0</v>
      </c>
      <c r="AHP1139">
        <v>0</v>
      </c>
      <c r="AHQ1139">
        <v>0</v>
      </c>
      <c r="AHR1139">
        <v>0</v>
      </c>
      <c r="AHS1139">
        <v>0</v>
      </c>
      <c r="AHT1139">
        <v>0</v>
      </c>
      <c r="AHU1139">
        <v>0</v>
      </c>
      <c r="AHV1139">
        <v>0</v>
      </c>
      <c r="AHW1139">
        <v>0</v>
      </c>
      <c r="AHX1139">
        <v>1</v>
      </c>
      <c r="AHY1139">
        <v>0</v>
      </c>
      <c r="AHZ1139">
        <v>0</v>
      </c>
      <c r="AIA1139">
        <v>0</v>
      </c>
      <c r="AIB1139">
        <v>0</v>
      </c>
      <c r="AIC1139">
        <v>0</v>
      </c>
      <c r="AID1139">
        <v>0</v>
      </c>
      <c r="AIE1139">
        <v>1</v>
      </c>
      <c r="AIF1139">
        <v>1</v>
      </c>
      <c r="AIG1139">
        <v>0</v>
      </c>
      <c r="AIH1139">
        <v>0</v>
      </c>
      <c r="AII1139">
        <v>0</v>
      </c>
      <c r="AIJ1139">
        <v>0</v>
      </c>
      <c r="AIK1139">
        <v>0</v>
      </c>
      <c r="AIL1139">
        <v>0</v>
      </c>
      <c r="AIM1139">
        <v>0</v>
      </c>
      <c r="AIN1139">
        <v>0</v>
      </c>
      <c r="AIO1139">
        <v>0</v>
      </c>
      <c r="AIP1139">
        <v>0</v>
      </c>
      <c r="AIQ1139">
        <v>0</v>
      </c>
      <c r="AIR1139">
        <v>0</v>
      </c>
      <c r="AIS1139">
        <v>0</v>
      </c>
      <c r="AIT1139">
        <v>0</v>
      </c>
      <c r="AIU1139">
        <v>0</v>
      </c>
      <c r="AIV1139">
        <v>1</v>
      </c>
      <c r="AIW1139">
        <v>0</v>
      </c>
      <c r="AIX1139">
        <v>0</v>
      </c>
      <c r="AIY1139">
        <v>0</v>
      </c>
      <c r="AIZ1139">
        <v>0</v>
      </c>
      <c r="AJA1139">
        <v>0</v>
      </c>
      <c r="AJB1139">
        <v>0</v>
      </c>
      <c r="AJC1139">
        <v>1</v>
      </c>
      <c r="AJD1139">
        <v>0</v>
      </c>
      <c r="AJE1139">
        <v>1</v>
      </c>
      <c r="AJF1139">
        <v>0</v>
      </c>
      <c r="AJG1139">
        <v>0</v>
      </c>
      <c r="AJH1139">
        <v>0</v>
      </c>
      <c r="AJI1139">
        <v>0</v>
      </c>
      <c r="AJJ1139">
        <v>0</v>
      </c>
      <c r="AJK1139">
        <v>0</v>
      </c>
      <c r="AJL1139">
        <v>1</v>
      </c>
      <c r="AJM1139">
        <v>1</v>
      </c>
      <c r="AJN1139">
        <v>0</v>
      </c>
      <c r="AJO1139">
        <v>0</v>
      </c>
      <c r="AJP1139">
        <v>0</v>
      </c>
      <c r="AJQ1139">
        <v>0</v>
      </c>
      <c r="AJR1139">
        <v>0</v>
      </c>
      <c r="AJS1139">
        <v>0</v>
      </c>
      <c r="AJT1139">
        <v>0</v>
      </c>
      <c r="AJU1139">
        <v>0</v>
      </c>
      <c r="AJV1139">
        <v>0</v>
      </c>
      <c r="AJW1139">
        <v>0</v>
      </c>
      <c r="AJX1139">
        <v>1</v>
      </c>
      <c r="AJY1139">
        <v>0</v>
      </c>
      <c r="AJZ1139">
        <v>0</v>
      </c>
      <c r="AKA1139">
        <v>0</v>
      </c>
      <c r="AKB1139">
        <v>0</v>
      </c>
      <c r="AKC1139">
        <v>0</v>
      </c>
      <c r="AKD1139">
        <v>0</v>
      </c>
      <c r="AKE1139">
        <v>0</v>
      </c>
      <c r="AKF1139">
        <v>0</v>
      </c>
      <c r="AKG1139">
        <v>0</v>
      </c>
      <c r="AKH1139">
        <v>0</v>
      </c>
      <c r="AKI1139">
        <v>0</v>
      </c>
      <c r="AKJ1139">
        <v>0</v>
      </c>
      <c r="AKK1139">
        <v>0</v>
      </c>
      <c r="AKL1139">
        <v>0</v>
      </c>
      <c r="AKM1139">
        <v>0</v>
      </c>
      <c r="AKN1139">
        <v>0</v>
      </c>
      <c r="AKO1139">
        <v>0</v>
      </c>
      <c r="AKP1139">
        <v>0</v>
      </c>
      <c r="AKQ1139">
        <v>1</v>
      </c>
      <c r="AKR1139">
        <v>0</v>
      </c>
      <c r="AKS1139">
        <v>1</v>
      </c>
      <c r="AKT1139">
        <v>0</v>
      </c>
      <c r="AKU1139">
        <v>0</v>
      </c>
      <c r="AKV1139">
        <v>0</v>
      </c>
      <c r="AKW1139">
        <v>0</v>
      </c>
      <c r="AKX1139">
        <v>0</v>
      </c>
      <c r="AKY1139">
        <v>0</v>
      </c>
      <c r="AKZ1139">
        <v>0</v>
      </c>
      <c r="ALA1139">
        <v>0</v>
      </c>
      <c r="ALB1139">
        <v>0</v>
      </c>
      <c r="ALC1139">
        <v>0</v>
      </c>
      <c r="ALD1139">
        <v>1</v>
      </c>
      <c r="ALE1139">
        <v>0</v>
      </c>
      <c r="ALF1139">
        <v>0</v>
      </c>
      <c r="ALG1139">
        <v>1</v>
      </c>
      <c r="ALH1139">
        <v>1</v>
      </c>
      <c r="ALI1139">
        <v>0</v>
      </c>
      <c r="ALJ1139">
        <v>0</v>
      </c>
      <c r="ALK1139">
        <v>0</v>
      </c>
      <c r="ALL1139">
        <v>0</v>
      </c>
      <c r="ALM1139">
        <v>0</v>
      </c>
      <c r="ALN1139">
        <v>0</v>
      </c>
      <c r="ALO1139">
        <v>0</v>
      </c>
      <c r="ALP1139">
        <v>0</v>
      </c>
      <c r="ALQ1139">
        <v>0</v>
      </c>
      <c r="ALR1139">
        <v>0</v>
      </c>
      <c r="ALS1139">
        <v>1</v>
      </c>
      <c r="ALT1139">
        <v>0</v>
      </c>
      <c r="ALU1139">
        <v>0</v>
      </c>
      <c r="ALV1139">
        <v>0</v>
      </c>
      <c r="ALW1139">
        <v>0</v>
      </c>
      <c r="ALX1139">
        <v>0</v>
      </c>
      <c r="ALY1139">
        <v>0</v>
      </c>
      <c r="ALZ1139">
        <v>0</v>
      </c>
      <c r="AMA1139">
        <v>1</v>
      </c>
      <c r="AMB1139">
        <v>0</v>
      </c>
      <c r="AMC1139">
        <v>0</v>
      </c>
      <c r="AMD1139">
        <v>0</v>
      </c>
      <c r="AME1139">
        <v>0</v>
      </c>
      <c r="AMF1139">
        <v>0</v>
      </c>
      <c r="AMG1139">
        <v>1</v>
      </c>
      <c r="AMH1139">
        <v>0</v>
      </c>
      <c r="AMI1139">
        <v>0</v>
      </c>
      <c r="AMJ1139">
        <v>0</v>
      </c>
      <c r="AMK1139">
        <v>0</v>
      </c>
      <c r="AML1139">
        <v>0</v>
      </c>
      <c r="AMM1139">
        <v>0</v>
      </c>
      <c r="AMN1139">
        <v>1</v>
      </c>
      <c r="AMO1139">
        <v>0</v>
      </c>
      <c r="AMP1139">
        <v>1</v>
      </c>
      <c r="AMQ1139">
        <v>1</v>
      </c>
      <c r="AMR1139">
        <v>0</v>
      </c>
      <c r="AMS1139">
        <v>0</v>
      </c>
      <c r="AMT1139">
        <v>0</v>
      </c>
      <c r="AMU1139">
        <v>0</v>
      </c>
      <c r="AMV1139">
        <v>0</v>
      </c>
      <c r="AMW1139">
        <v>0</v>
      </c>
      <c r="AMX1139">
        <v>0</v>
      </c>
      <c r="AMY1139">
        <v>0</v>
      </c>
      <c r="AMZ1139">
        <v>0</v>
      </c>
      <c r="ANA1139">
        <v>0</v>
      </c>
      <c r="ANB1139">
        <v>0</v>
      </c>
      <c r="ANC1139">
        <v>0</v>
      </c>
      <c r="AND1139">
        <v>0</v>
      </c>
      <c r="ANE1139">
        <v>0</v>
      </c>
      <c r="ANF1139">
        <v>0</v>
      </c>
      <c r="ANG1139">
        <v>0</v>
      </c>
      <c r="ANH1139">
        <v>0</v>
      </c>
      <c r="ANI1139">
        <v>0</v>
      </c>
      <c r="ANJ1139">
        <v>0</v>
      </c>
      <c r="ANK1139">
        <v>0</v>
      </c>
      <c r="ANL1139">
        <v>1</v>
      </c>
      <c r="ANM1139">
        <v>0</v>
      </c>
      <c r="ANN1139">
        <v>1</v>
      </c>
      <c r="ANO1139">
        <v>0</v>
      </c>
      <c r="ANP1139">
        <v>0</v>
      </c>
      <c r="ANQ1139">
        <v>0</v>
      </c>
      <c r="ANR1139">
        <v>0</v>
      </c>
      <c r="ANS1139">
        <v>0</v>
      </c>
      <c r="ANT1139">
        <v>0</v>
      </c>
      <c r="ANU1139">
        <v>0</v>
      </c>
      <c r="ANV1139">
        <v>0</v>
      </c>
      <c r="ANW1139">
        <v>0</v>
      </c>
      <c r="ANX1139">
        <v>0</v>
      </c>
      <c r="ANY1139">
        <v>1</v>
      </c>
      <c r="ANZ1139">
        <v>0</v>
      </c>
      <c r="AOA1139">
        <v>0</v>
      </c>
      <c r="AOB1139">
        <v>0</v>
      </c>
      <c r="AOC1139">
        <v>0</v>
      </c>
      <c r="AOD1139">
        <v>1</v>
      </c>
      <c r="AOE1139">
        <v>0</v>
      </c>
      <c r="AOF1139">
        <v>0</v>
      </c>
      <c r="AOG1139">
        <v>0</v>
      </c>
      <c r="AOH1139">
        <v>0</v>
      </c>
      <c r="AOI1139">
        <v>0</v>
      </c>
      <c r="AOJ1139">
        <v>0</v>
      </c>
      <c r="AOK1139">
        <v>0</v>
      </c>
      <c r="AOL1139">
        <v>0</v>
      </c>
      <c r="AOM1139">
        <v>0</v>
      </c>
      <c r="AON1139">
        <v>0</v>
      </c>
      <c r="AOO1139">
        <v>0</v>
      </c>
      <c r="AOP1139">
        <v>0</v>
      </c>
      <c r="AOQ1139">
        <v>0</v>
      </c>
      <c r="AOR1139">
        <v>0</v>
      </c>
      <c r="AOS1139">
        <v>0</v>
      </c>
      <c r="AOT1139">
        <v>0</v>
      </c>
      <c r="AOU1139">
        <v>0</v>
      </c>
      <c r="AOV1139">
        <v>0</v>
      </c>
      <c r="AOW1139">
        <v>0</v>
      </c>
      <c r="AOX1139">
        <v>0</v>
      </c>
      <c r="AOY1139">
        <v>0</v>
      </c>
      <c r="AOZ1139">
        <v>0</v>
      </c>
      <c r="APA1139">
        <v>1</v>
      </c>
      <c r="APB1139">
        <v>0</v>
      </c>
      <c r="APC1139">
        <v>0</v>
      </c>
      <c r="APD1139">
        <v>0</v>
      </c>
      <c r="APE1139">
        <v>1</v>
      </c>
      <c r="APF1139">
        <v>0</v>
      </c>
      <c r="APG1139">
        <v>0</v>
      </c>
      <c r="APH1139">
        <v>0</v>
      </c>
      <c r="API1139">
        <v>1</v>
      </c>
      <c r="APJ1139">
        <v>0</v>
      </c>
      <c r="APK1139">
        <v>0</v>
      </c>
      <c r="APL1139">
        <v>1</v>
      </c>
      <c r="APM1139">
        <v>0</v>
      </c>
      <c r="APN1139">
        <v>0</v>
      </c>
      <c r="APO1139">
        <v>0</v>
      </c>
      <c r="APP1139">
        <v>0</v>
      </c>
      <c r="APQ1139">
        <v>0</v>
      </c>
      <c r="APR1139">
        <v>0</v>
      </c>
      <c r="APS1139">
        <v>0</v>
      </c>
      <c r="APT1139">
        <v>0</v>
      </c>
      <c r="APU1139">
        <v>0</v>
      </c>
      <c r="APV1139">
        <v>0</v>
      </c>
      <c r="APW1139">
        <v>0</v>
      </c>
      <c r="APX1139">
        <v>0</v>
      </c>
      <c r="APY1139">
        <v>0</v>
      </c>
      <c r="APZ1139">
        <v>0</v>
      </c>
      <c r="AQA1139">
        <v>0</v>
      </c>
      <c r="AQB1139">
        <v>0</v>
      </c>
      <c r="AQC1139">
        <v>0</v>
      </c>
      <c r="AQD1139">
        <v>0</v>
      </c>
      <c r="AQE1139">
        <v>0</v>
      </c>
      <c r="AQF1139">
        <v>0</v>
      </c>
      <c r="AQG1139">
        <v>0</v>
      </c>
      <c r="AQH1139">
        <v>0</v>
      </c>
      <c r="AQI1139">
        <v>0</v>
      </c>
      <c r="AQJ1139">
        <v>0</v>
      </c>
      <c r="AQK1139">
        <v>0</v>
      </c>
      <c r="AQL1139">
        <v>0</v>
      </c>
      <c r="AQM1139">
        <v>0</v>
      </c>
      <c r="AQN1139">
        <v>0</v>
      </c>
      <c r="AQO1139">
        <v>0</v>
      </c>
      <c r="AQP1139">
        <v>0</v>
      </c>
      <c r="AQQ1139">
        <v>0</v>
      </c>
      <c r="AQR1139">
        <v>0</v>
      </c>
      <c r="AQS1139">
        <v>0</v>
      </c>
      <c r="AQT1139">
        <v>0</v>
      </c>
      <c r="AQU1139">
        <v>0</v>
      </c>
      <c r="AQV1139">
        <v>0</v>
      </c>
      <c r="AQW1139">
        <v>0</v>
      </c>
      <c r="AQX1139">
        <v>0</v>
      </c>
      <c r="AQY1139">
        <v>0</v>
      </c>
      <c r="AQZ1139">
        <v>0</v>
      </c>
      <c r="ARA1139">
        <v>0</v>
      </c>
      <c r="ARB1139">
        <v>0</v>
      </c>
      <c r="ARC1139">
        <v>0</v>
      </c>
      <c r="ARD1139">
        <v>0</v>
      </c>
      <c r="ARE1139">
        <v>0</v>
      </c>
      <c r="ARF1139">
        <v>1</v>
      </c>
      <c r="ARG1139">
        <v>0</v>
      </c>
      <c r="ARH1139">
        <v>0</v>
      </c>
      <c r="ARI1139">
        <v>0</v>
      </c>
      <c r="ARJ1139">
        <v>0</v>
      </c>
      <c r="ARK1139">
        <v>0</v>
      </c>
      <c r="ARL1139">
        <v>1</v>
      </c>
      <c r="ARM1139">
        <v>0</v>
      </c>
      <c r="ARN1139">
        <v>0</v>
      </c>
      <c r="ARO1139">
        <v>0</v>
      </c>
      <c r="ARP1139">
        <v>1</v>
      </c>
      <c r="ARQ1139">
        <v>0</v>
      </c>
      <c r="ARR1139">
        <v>0</v>
      </c>
      <c r="ARS1139">
        <v>1</v>
      </c>
      <c r="ART1139">
        <v>0</v>
      </c>
      <c r="ARU1139">
        <v>1</v>
      </c>
      <c r="ARV1139">
        <v>0</v>
      </c>
      <c r="ARW1139">
        <v>0</v>
      </c>
      <c r="ARX1139">
        <v>0</v>
      </c>
      <c r="ARY1139">
        <v>0</v>
      </c>
      <c r="ARZ1139">
        <v>1</v>
      </c>
      <c r="ASA1139">
        <v>0</v>
      </c>
      <c r="ASB1139">
        <v>0</v>
      </c>
      <c r="ASC1139">
        <v>0</v>
      </c>
      <c r="ASD1139">
        <v>0</v>
      </c>
      <c r="ASE1139">
        <v>0</v>
      </c>
      <c r="ASF1139">
        <v>0</v>
      </c>
      <c r="ASG1139">
        <v>0</v>
      </c>
      <c r="ASH1139">
        <v>0</v>
      </c>
      <c r="ASI1139">
        <v>0</v>
      </c>
      <c r="ASJ1139">
        <v>0</v>
      </c>
      <c r="ASK1139">
        <v>0</v>
      </c>
      <c r="ASL1139">
        <v>0</v>
      </c>
      <c r="ASM1139">
        <v>0</v>
      </c>
      <c r="ASN1139">
        <v>0</v>
      </c>
      <c r="ASO1139">
        <v>0</v>
      </c>
      <c r="ASP1139">
        <v>0</v>
      </c>
      <c r="ASQ1139">
        <v>0</v>
      </c>
      <c r="ASR1139">
        <v>0</v>
      </c>
      <c r="ASS1139">
        <v>0</v>
      </c>
      <c r="AST1139">
        <v>0</v>
      </c>
      <c r="ASU1139">
        <v>0</v>
      </c>
      <c r="ASV1139">
        <v>0</v>
      </c>
      <c r="ASW1139">
        <v>0</v>
      </c>
      <c r="ASX1139">
        <v>0</v>
      </c>
      <c r="ASY1139">
        <v>0</v>
      </c>
      <c r="ASZ1139">
        <v>1</v>
      </c>
      <c r="ATA1139">
        <v>0</v>
      </c>
      <c r="ATB1139">
        <v>0</v>
      </c>
      <c r="ATC1139">
        <v>0</v>
      </c>
      <c r="ATD1139">
        <v>0</v>
      </c>
      <c r="ATE1139">
        <v>0</v>
      </c>
      <c r="ATF1139">
        <v>0</v>
      </c>
      <c r="ATG1139">
        <v>0</v>
      </c>
      <c r="ATH1139">
        <v>0</v>
      </c>
      <c r="ATI1139">
        <v>0</v>
      </c>
      <c r="ATJ1139">
        <v>0</v>
      </c>
      <c r="ATK1139">
        <v>0</v>
      </c>
      <c r="ATL1139">
        <v>0</v>
      </c>
      <c r="ATM1139">
        <v>0</v>
      </c>
      <c r="ATN1139">
        <v>0</v>
      </c>
      <c r="ATO1139">
        <v>0</v>
      </c>
      <c r="ATP1139">
        <v>0</v>
      </c>
      <c r="ATQ1139">
        <v>0</v>
      </c>
      <c r="ATR1139">
        <v>0</v>
      </c>
      <c r="ATS1139">
        <v>0</v>
      </c>
      <c r="ATT1139">
        <v>0</v>
      </c>
      <c r="ATU1139">
        <v>0</v>
      </c>
      <c r="ATV1139">
        <v>1</v>
      </c>
      <c r="ATW1139">
        <v>0</v>
      </c>
      <c r="ATX1139">
        <v>1</v>
      </c>
      <c r="ATY1139">
        <v>0</v>
      </c>
      <c r="ATZ1139">
        <v>0</v>
      </c>
      <c r="AUA1139">
        <v>0</v>
      </c>
      <c r="AUB1139">
        <v>0</v>
      </c>
      <c r="AUC1139">
        <v>0</v>
      </c>
      <c r="AUD1139">
        <v>0</v>
      </c>
      <c r="AUE1139">
        <v>0</v>
      </c>
      <c r="AUF1139">
        <v>0</v>
      </c>
      <c r="AUG1139">
        <v>0</v>
      </c>
      <c r="AUH1139">
        <v>0</v>
      </c>
      <c r="AUI1139">
        <v>0</v>
      </c>
      <c r="AUJ1139">
        <v>0</v>
      </c>
      <c r="AUK1139">
        <v>1</v>
      </c>
      <c r="AUL1139">
        <v>0</v>
      </c>
      <c r="AUM1139">
        <v>0</v>
      </c>
      <c r="AUN1139">
        <v>0</v>
      </c>
      <c r="AUO1139">
        <v>0</v>
      </c>
      <c r="AUP1139">
        <v>0</v>
      </c>
      <c r="AUQ1139">
        <v>0</v>
      </c>
      <c r="AUR1139">
        <v>0</v>
      </c>
      <c r="AUS1139">
        <v>0</v>
      </c>
      <c r="AUT1139">
        <v>0</v>
      </c>
      <c r="AUU1139">
        <v>0</v>
      </c>
      <c r="AUV1139">
        <v>0</v>
      </c>
      <c r="AUW1139">
        <v>0</v>
      </c>
      <c r="AUX1139">
        <v>0</v>
      </c>
      <c r="AUY1139">
        <v>0</v>
      </c>
      <c r="AUZ1139">
        <v>0</v>
      </c>
      <c r="AVA1139">
        <v>0</v>
      </c>
      <c r="AVB1139">
        <v>0</v>
      </c>
      <c r="AVC1139">
        <v>1</v>
      </c>
      <c r="AVD1139">
        <v>0</v>
      </c>
      <c r="AVE1139">
        <v>1</v>
      </c>
      <c r="AVF1139">
        <v>0</v>
      </c>
      <c r="AVG1139">
        <v>0</v>
      </c>
      <c r="AVH1139">
        <v>0</v>
      </c>
      <c r="AVI1139">
        <v>0</v>
      </c>
      <c r="AVJ1139">
        <v>0</v>
      </c>
      <c r="AVK1139">
        <v>0</v>
      </c>
      <c r="AVL1139">
        <v>0</v>
      </c>
      <c r="AVM1139">
        <v>0</v>
      </c>
      <c r="AVN1139">
        <v>0</v>
      </c>
      <c r="AVO1139">
        <v>0</v>
      </c>
      <c r="AVP1139">
        <v>0</v>
      </c>
      <c r="AVQ1139">
        <v>0</v>
      </c>
      <c r="AVR1139">
        <v>0</v>
      </c>
      <c r="AVS1139">
        <v>0</v>
      </c>
      <c r="AVT1139">
        <v>0</v>
      </c>
      <c r="AVU1139">
        <v>0</v>
      </c>
      <c r="AVV1139">
        <v>0</v>
      </c>
      <c r="AVW1139">
        <v>0</v>
      </c>
      <c r="AVX1139">
        <v>0</v>
      </c>
      <c r="AVY1139">
        <v>0</v>
      </c>
      <c r="AVZ1139">
        <v>0</v>
      </c>
      <c r="AWA1139">
        <v>0</v>
      </c>
      <c r="AWB1139">
        <v>0</v>
      </c>
      <c r="AWC1139">
        <v>0</v>
      </c>
      <c r="AWD1139">
        <v>0</v>
      </c>
      <c r="AWE1139">
        <v>0</v>
      </c>
      <c r="AWF1139">
        <v>0</v>
      </c>
      <c r="AWG1139">
        <v>0</v>
      </c>
      <c r="AWH1139">
        <v>0</v>
      </c>
      <c r="AWI1139">
        <v>0</v>
      </c>
      <c r="AWJ1139">
        <v>0</v>
      </c>
      <c r="AWK1139">
        <v>0</v>
      </c>
      <c r="AWL1139">
        <v>0</v>
      </c>
      <c r="AWM1139">
        <v>1</v>
      </c>
      <c r="AWN1139">
        <v>0</v>
      </c>
      <c r="AWO1139" s="16">
        <v>2</v>
      </c>
    </row>
    <row r="1140" spans="1:1289" x14ac:dyDescent="0.25">
      <c r="A1140">
        <v>4009</v>
      </c>
      <c r="B1140">
        <v>1</v>
      </c>
      <c r="C1140">
        <v>1</v>
      </c>
      <c r="D1140">
        <v>1</v>
      </c>
      <c r="E1140">
        <v>1</v>
      </c>
      <c r="F1140">
        <v>1</v>
      </c>
      <c r="G1140">
        <v>1</v>
      </c>
      <c r="H1140">
        <v>1</v>
      </c>
      <c r="I1140">
        <v>1</v>
      </c>
      <c r="J1140">
        <v>1</v>
      </c>
      <c r="K1140">
        <v>1</v>
      </c>
      <c r="L1140">
        <v>1</v>
      </c>
      <c r="M1140">
        <v>1</v>
      </c>
      <c r="N1140">
        <v>1</v>
      </c>
      <c r="O1140">
        <v>1</v>
      </c>
      <c r="P1140">
        <v>1</v>
      </c>
      <c r="Q1140">
        <v>1</v>
      </c>
      <c r="R1140">
        <v>1</v>
      </c>
      <c r="S1140">
        <v>1</v>
      </c>
      <c r="T1140">
        <v>1</v>
      </c>
      <c r="U1140">
        <v>1</v>
      </c>
      <c r="V1140">
        <v>1</v>
      </c>
      <c r="W1140">
        <v>1</v>
      </c>
      <c r="X1140">
        <v>1</v>
      </c>
      <c r="Y1140">
        <v>1</v>
      </c>
      <c r="Z1140">
        <v>0</v>
      </c>
      <c r="AA1140">
        <v>0</v>
      </c>
      <c r="AB1140">
        <v>1</v>
      </c>
      <c r="AC1140">
        <v>0</v>
      </c>
      <c r="AD1140">
        <v>0</v>
      </c>
      <c r="AE1140">
        <v>0</v>
      </c>
      <c r="AF1140">
        <v>0</v>
      </c>
      <c r="AG1140">
        <v>1</v>
      </c>
      <c r="AH1140">
        <v>0</v>
      </c>
      <c r="AI1140">
        <v>0</v>
      </c>
      <c r="AJ1140">
        <v>1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1</v>
      </c>
      <c r="AR1140">
        <v>0</v>
      </c>
      <c r="AS1140">
        <v>1</v>
      </c>
      <c r="AT1140">
        <v>0</v>
      </c>
      <c r="AU1140">
        <v>0</v>
      </c>
      <c r="AV1140">
        <v>0</v>
      </c>
      <c r="AW1140">
        <v>0</v>
      </c>
      <c r="AX1140">
        <v>1</v>
      </c>
      <c r="AY1140">
        <v>0</v>
      </c>
      <c r="AZ1140">
        <v>1</v>
      </c>
      <c r="BA1140">
        <v>1</v>
      </c>
      <c r="BB1140">
        <v>0</v>
      </c>
      <c r="BC1140">
        <v>1</v>
      </c>
      <c r="BD1140">
        <v>1</v>
      </c>
      <c r="BE1140">
        <v>0</v>
      </c>
      <c r="BF1140">
        <v>0</v>
      </c>
      <c r="BG1140">
        <v>0</v>
      </c>
      <c r="BH1140">
        <v>0</v>
      </c>
      <c r="BI1140">
        <v>1</v>
      </c>
      <c r="BJ1140">
        <v>0</v>
      </c>
      <c r="BK1140">
        <v>0</v>
      </c>
      <c r="BL1140">
        <v>0</v>
      </c>
      <c r="BM1140">
        <v>0</v>
      </c>
      <c r="BN1140">
        <v>1</v>
      </c>
      <c r="BO1140">
        <v>1</v>
      </c>
      <c r="BP1140">
        <v>1</v>
      </c>
      <c r="BQ1140">
        <v>1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1</v>
      </c>
      <c r="CA1140">
        <v>0</v>
      </c>
      <c r="CB1140">
        <v>0</v>
      </c>
      <c r="CC1140">
        <v>0</v>
      </c>
      <c r="CD1140">
        <v>1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1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1</v>
      </c>
      <c r="DZ1140">
        <v>0</v>
      </c>
      <c r="EA1140">
        <v>0</v>
      </c>
      <c r="EB1140">
        <v>0</v>
      </c>
      <c r="EC1140">
        <v>0</v>
      </c>
      <c r="ED1140">
        <v>1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1</v>
      </c>
      <c r="EP1140">
        <v>0</v>
      </c>
      <c r="EQ1140">
        <v>1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1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1</v>
      </c>
      <c r="FD1140">
        <v>1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1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1</v>
      </c>
      <c r="FX1140">
        <v>0</v>
      </c>
      <c r="FY1140">
        <v>1</v>
      </c>
      <c r="FZ1140">
        <v>0</v>
      </c>
      <c r="GA1140">
        <v>0</v>
      </c>
      <c r="GB1140">
        <v>0</v>
      </c>
      <c r="GC1140">
        <v>0</v>
      </c>
      <c r="GD1140">
        <v>0</v>
      </c>
      <c r="GE1140">
        <v>0</v>
      </c>
      <c r="GF1140">
        <v>0</v>
      </c>
      <c r="GG1140">
        <v>0</v>
      </c>
      <c r="GH1140">
        <v>0</v>
      </c>
      <c r="GI1140">
        <v>0</v>
      </c>
      <c r="GJ1140">
        <v>1</v>
      </c>
      <c r="GK1140">
        <v>0</v>
      </c>
      <c r="GL1140">
        <v>0</v>
      </c>
      <c r="GM1140">
        <v>0</v>
      </c>
      <c r="GN1140">
        <v>0</v>
      </c>
      <c r="GO1140">
        <v>0</v>
      </c>
      <c r="GP1140">
        <v>0</v>
      </c>
      <c r="GQ1140">
        <v>0</v>
      </c>
      <c r="GR1140">
        <v>0</v>
      </c>
      <c r="GS1140">
        <v>0</v>
      </c>
      <c r="GT1140">
        <v>0</v>
      </c>
      <c r="GU1140">
        <v>0</v>
      </c>
      <c r="GV1140">
        <v>0</v>
      </c>
      <c r="GW1140">
        <v>0</v>
      </c>
      <c r="GX1140">
        <v>0</v>
      </c>
      <c r="GY1140">
        <v>0</v>
      </c>
      <c r="GZ1140">
        <v>0</v>
      </c>
      <c r="HA1140">
        <v>1</v>
      </c>
      <c r="HB1140">
        <v>0</v>
      </c>
      <c r="HC1140">
        <v>0</v>
      </c>
      <c r="HD1140">
        <v>0</v>
      </c>
      <c r="HE1140">
        <v>0</v>
      </c>
      <c r="HF1140">
        <v>0</v>
      </c>
      <c r="HG1140">
        <v>1</v>
      </c>
      <c r="HH1140">
        <v>0</v>
      </c>
      <c r="HI1140">
        <v>0</v>
      </c>
      <c r="HJ1140">
        <v>0</v>
      </c>
      <c r="HK1140">
        <v>0</v>
      </c>
      <c r="HL1140">
        <v>0</v>
      </c>
      <c r="HM1140">
        <v>0</v>
      </c>
      <c r="HN1140">
        <v>0</v>
      </c>
      <c r="HO1140">
        <v>0</v>
      </c>
      <c r="HP1140">
        <v>0</v>
      </c>
      <c r="HQ1140">
        <v>0</v>
      </c>
      <c r="HR1140">
        <v>0</v>
      </c>
      <c r="HS1140">
        <v>0</v>
      </c>
      <c r="HT1140">
        <v>0</v>
      </c>
      <c r="HU1140">
        <v>1</v>
      </c>
      <c r="HV1140">
        <v>0</v>
      </c>
      <c r="HW1140">
        <v>0</v>
      </c>
      <c r="HX1140">
        <v>0</v>
      </c>
      <c r="HY1140">
        <v>0</v>
      </c>
      <c r="HZ1140">
        <v>0</v>
      </c>
      <c r="IA1140">
        <v>0</v>
      </c>
      <c r="IB1140">
        <v>0</v>
      </c>
      <c r="IC1140">
        <v>0</v>
      </c>
      <c r="ID1140">
        <v>0</v>
      </c>
      <c r="IE1140">
        <v>0</v>
      </c>
      <c r="IF1140">
        <v>0</v>
      </c>
      <c r="IG1140">
        <v>0</v>
      </c>
      <c r="IH1140">
        <v>1</v>
      </c>
      <c r="II1140">
        <v>0</v>
      </c>
      <c r="IJ1140">
        <v>1</v>
      </c>
      <c r="IK1140">
        <v>0</v>
      </c>
      <c r="IL1140">
        <v>0</v>
      </c>
      <c r="IM1140">
        <v>0</v>
      </c>
      <c r="IN1140">
        <v>0</v>
      </c>
      <c r="IO1140">
        <v>0</v>
      </c>
      <c r="IP1140">
        <v>0</v>
      </c>
      <c r="IQ1140">
        <v>0</v>
      </c>
      <c r="IR1140">
        <v>0</v>
      </c>
      <c r="IS1140">
        <v>0</v>
      </c>
      <c r="IT1140">
        <v>0</v>
      </c>
      <c r="IU1140">
        <v>0</v>
      </c>
      <c r="IV1140">
        <v>0</v>
      </c>
      <c r="IW1140">
        <v>0</v>
      </c>
      <c r="IX1140">
        <v>0</v>
      </c>
      <c r="IY1140">
        <v>0</v>
      </c>
      <c r="IZ1140">
        <v>0</v>
      </c>
      <c r="JA1140">
        <v>0</v>
      </c>
      <c r="JB1140">
        <v>1</v>
      </c>
      <c r="JC1140">
        <v>0</v>
      </c>
      <c r="JD1140">
        <v>0</v>
      </c>
      <c r="JE1140">
        <v>0</v>
      </c>
      <c r="JF1140">
        <v>0</v>
      </c>
      <c r="JG1140">
        <v>0</v>
      </c>
      <c r="JH1140">
        <v>0</v>
      </c>
      <c r="JI1140">
        <v>0</v>
      </c>
      <c r="JJ1140">
        <v>0</v>
      </c>
      <c r="JK1140">
        <v>0</v>
      </c>
      <c r="JL1140">
        <v>0</v>
      </c>
      <c r="JM1140">
        <v>0</v>
      </c>
      <c r="JN1140">
        <v>0</v>
      </c>
      <c r="JO1140">
        <v>0</v>
      </c>
      <c r="JP1140">
        <v>0</v>
      </c>
      <c r="JQ1140">
        <v>0</v>
      </c>
      <c r="JR1140">
        <v>0</v>
      </c>
      <c r="JS1140">
        <v>0</v>
      </c>
      <c r="JT1140">
        <v>0</v>
      </c>
      <c r="JU1140">
        <v>0</v>
      </c>
      <c r="JV1140">
        <v>0</v>
      </c>
      <c r="JW1140">
        <v>0</v>
      </c>
      <c r="JX1140">
        <v>1</v>
      </c>
      <c r="JY1140">
        <v>0</v>
      </c>
      <c r="JZ1140">
        <v>0</v>
      </c>
      <c r="KA1140">
        <v>0</v>
      </c>
      <c r="KB1140">
        <v>0</v>
      </c>
      <c r="KC1140">
        <v>0</v>
      </c>
      <c r="KD1140">
        <v>0</v>
      </c>
      <c r="KE1140">
        <v>0</v>
      </c>
      <c r="KF1140">
        <v>0</v>
      </c>
      <c r="KG1140">
        <v>0</v>
      </c>
      <c r="KH1140">
        <v>0</v>
      </c>
      <c r="KI1140">
        <v>0</v>
      </c>
      <c r="KJ1140">
        <v>0</v>
      </c>
      <c r="KK1140">
        <v>0</v>
      </c>
      <c r="KL1140">
        <v>0</v>
      </c>
      <c r="KM1140">
        <v>0</v>
      </c>
      <c r="KN1140">
        <v>1</v>
      </c>
      <c r="KO1140">
        <v>0</v>
      </c>
      <c r="KP1140">
        <v>0</v>
      </c>
      <c r="KQ1140">
        <v>0</v>
      </c>
      <c r="KR1140">
        <v>0</v>
      </c>
      <c r="KS1140">
        <v>0</v>
      </c>
      <c r="KT1140">
        <v>0</v>
      </c>
      <c r="KU1140">
        <v>0</v>
      </c>
      <c r="KV1140">
        <v>0</v>
      </c>
      <c r="KW1140">
        <v>0</v>
      </c>
      <c r="KX1140">
        <v>1</v>
      </c>
      <c r="KY1140">
        <v>1</v>
      </c>
      <c r="KZ1140">
        <v>0</v>
      </c>
      <c r="LA1140">
        <v>0</v>
      </c>
      <c r="LB1140">
        <v>1</v>
      </c>
      <c r="LC1140">
        <v>0</v>
      </c>
      <c r="LD1140">
        <v>1</v>
      </c>
      <c r="LE1140">
        <v>0</v>
      </c>
      <c r="LF1140">
        <v>0</v>
      </c>
      <c r="LG1140">
        <v>0</v>
      </c>
      <c r="LH1140">
        <v>0</v>
      </c>
      <c r="LI1140">
        <v>0</v>
      </c>
      <c r="LJ1140">
        <v>0</v>
      </c>
      <c r="LK1140">
        <v>0</v>
      </c>
      <c r="LL1140">
        <v>0</v>
      </c>
      <c r="LM1140">
        <v>0</v>
      </c>
      <c r="LN1140">
        <v>1</v>
      </c>
      <c r="LO1140">
        <v>0</v>
      </c>
      <c r="LP1140">
        <v>0</v>
      </c>
      <c r="LQ1140">
        <v>0</v>
      </c>
      <c r="LR1140">
        <v>0</v>
      </c>
      <c r="LS1140">
        <v>0</v>
      </c>
      <c r="LT1140">
        <v>0</v>
      </c>
      <c r="LU1140">
        <v>0</v>
      </c>
      <c r="LV1140">
        <v>0</v>
      </c>
      <c r="LW1140">
        <v>0</v>
      </c>
      <c r="LX1140">
        <v>0</v>
      </c>
      <c r="LY1140">
        <v>0</v>
      </c>
      <c r="LZ1140">
        <v>0</v>
      </c>
      <c r="MA1140">
        <v>1</v>
      </c>
      <c r="MB1140">
        <v>0</v>
      </c>
      <c r="MC1140">
        <v>0</v>
      </c>
      <c r="MD1140">
        <v>0</v>
      </c>
      <c r="ME1140">
        <v>1</v>
      </c>
      <c r="MF1140">
        <v>0</v>
      </c>
      <c r="MG1140">
        <v>0</v>
      </c>
      <c r="MH1140">
        <v>1</v>
      </c>
      <c r="MI1140">
        <v>0</v>
      </c>
      <c r="MJ1140">
        <v>0</v>
      </c>
      <c r="MK1140">
        <v>1</v>
      </c>
      <c r="ML1140">
        <v>0</v>
      </c>
      <c r="MM1140">
        <v>0</v>
      </c>
      <c r="MN1140">
        <v>1</v>
      </c>
      <c r="MO1140">
        <v>0</v>
      </c>
      <c r="MP1140">
        <v>0</v>
      </c>
      <c r="MQ1140">
        <v>0</v>
      </c>
      <c r="MR1140">
        <v>0</v>
      </c>
      <c r="MS1140">
        <v>0</v>
      </c>
      <c r="MT1140">
        <v>0</v>
      </c>
      <c r="MU1140">
        <v>0</v>
      </c>
      <c r="MV1140">
        <v>1</v>
      </c>
      <c r="MW1140">
        <v>1</v>
      </c>
      <c r="MX1140">
        <v>1</v>
      </c>
      <c r="MY1140">
        <v>0</v>
      </c>
      <c r="MZ1140">
        <v>0</v>
      </c>
      <c r="NA1140">
        <v>0</v>
      </c>
      <c r="NB1140">
        <v>0</v>
      </c>
      <c r="NC1140">
        <v>0</v>
      </c>
      <c r="ND1140">
        <v>1</v>
      </c>
      <c r="NE1140">
        <v>0</v>
      </c>
      <c r="NF1140">
        <v>0</v>
      </c>
      <c r="NG1140">
        <v>0</v>
      </c>
      <c r="NH1140">
        <v>0</v>
      </c>
      <c r="NI1140">
        <v>0</v>
      </c>
      <c r="NJ1140">
        <v>0</v>
      </c>
      <c r="NK1140">
        <v>0</v>
      </c>
      <c r="NL1140">
        <v>0</v>
      </c>
      <c r="NM1140">
        <v>0</v>
      </c>
      <c r="NN1140">
        <v>1</v>
      </c>
      <c r="NO1140">
        <v>0</v>
      </c>
      <c r="NP1140">
        <v>1</v>
      </c>
      <c r="NQ1140">
        <v>0</v>
      </c>
      <c r="NR1140">
        <v>0</v>
      </c>
      <c r="NS1140">
        <v>0</v>
      </c>
      <c r="NT1140">
        <v>0</v>
      </c>
      <c r="NU1140">
        <v>0</v>
      </c>
      <c r="NV1140">
        <v>0</v>
      </c>
      <c r="NW1140">
        <v>0</v>
      </c>
      <c r="NX1140">
        <v>0</v>
      </c>
      <c r="NY1140">
        <v>0</v>
      </c>
      <c r="NZ1140">
        <v>0</v>
      </c>
      <c r="OA1140">
        <v>0</v>
      </c>
      <c r="OB1140">
        <v>0</v>
      </c>
      <c r="OC1140">
        <v>0</v>
      </c>
      <c r="OD1140">
        <v>0</v>
      </c>
      <c r="OE1140">
        <v>0</v>
      </c>
      <c r="OF1140">
        <v>0</v>
      </c>
      <c r="OG1140">
        <v>1</v>
      </c>
      <c r="OH1140">
        <v>0</v>
      </c>
      <c r="OI1140">
        <v>0</v>
      </c>
      <c r="OJ1140">
        <v>0</v>
      </c>
      <c r="OK1140">
        <v>0</v>
      </c>
      <c r="OL1140">
        <v>0</v>
      </c>
      <c r="OM1140">
        <v>0</v>
      </c>
      <c r="ON1140">
        <v>0</v>
      </c>
      <c r="OO1140">
        <v>0</v>
      </c>
      <c r="OP1140">
        <v>0</v>
      </c>
      <c r="OQ1140">
        <v>0</v>
      </c>
      <c r="OR1140">
        <v>0</v>
      </c>
      <c r="OS1140">
        <v>0</v>
      </c>
      <c r="OT1140">
        <v>0</v>
      </c>
      <c r="OU1140">
        <v>0</v>
      </c>
      <c r="OV1140">
        <v>0</v>
      </c>
      <c r="OW1140">
        <v>0</v>
      </c>
      <c r="OX1140">
        <v>0</v>
      </c>
      <c r="OY1140">
        <v>0</v>
      </c>
      <c r="OZ1140">
        <v>0</v>
      </c>
      <c r="PA1140">
        <v>0</v>
      </c>
      <c r="PB1140">
        <v>0</v>
      </c>
      <c r="PC1140">
        <v>0</v>
      </c>
      <c r="PD1140">
        <v>0</v>
      </c>
      <c r="PE1140">
        <v>0</v>
      </c>
      <c r="PF1140">
        <v>0</v>
      </c>
      <c r="PG1140">
        <v>0</v>
      </c>
      <c r="PH1140">
        <v>0</v>
      </c>
      <c r="PI1140">
        <v>0</v>
      </c>
      <c r="PJ1140">
        <v>0</v>
      </c>
      <c r="PK1140">
        <v>1</v>
      </c>
      <c r="PL1140">
        <v>1</v>
      </c>
      <c r="PM1140">
        <v>0</v>
      </c>
      <c r="PN1140">
        <v>0</v>
      </c>
      <c r="PO1140">
        <v>0</v>
      </c>
      <c r="PP1140">
        <v>0</v>
      </c>
      <c r="PQ1140">
        <v>1</v>
      </c>
      <c r="PR1140">
        <v>0</v>
      </c>
      <c r="PS1140">
        <v>0</v>
      </c>
      <c r="PT1140">
        <v>0</v>
      </c>
      <c r="PU1140">
        <v>0</v>
      </c>
      <c r="PV1140">
        <v>0</v>
      </c>
      <c r="PW1140">
        <v>0</v>
      </c>
      <c r="PX1140">
        <v>0</v>
      </c>
      <c r="PY1140">
        <v>0</v>
      </c>
      <c r="PZ1140">
        <v>0</v>
      </c>
      <c r="QA1140">
        <v>0</v>
      </c>
      <c r="QB1140">
        <v>0</v>
      </c>
      <c r="QC1140">
        <v>0</v>
      </c>
      <c r="QD1140">
        <v>1</v>
      </c>
      <c r="QE1140">
        <v>0</v>
      </c>
      <c r="QF1140">
        <v>0</v>
      </c>
      <c r="QG1140">
        <v>0</v>
      </c>
      <c r="QH1140">
        <v>0</v>
      </c>
      <c r="QI1140">
        <v>0</v>
      </c>
      <c r="QJ1140">
        <v>0</v>
      </c>
      <c r="QK1140">
        <v>1</v>
      </c>
      <c r="QL1140">
        <v>0</v>
      </c>
      <c r="QM1140">
        <v>0</v>
      </c>
      <c r="QN1140">
        <v>0</v>
      </c>
      <c r="QO1140">
        <v>0</v>
      </c>
      <c r="QP1140">
        <v>0</v>
      </c>
      <c r="QQ1140">
        <v>0</v>
      </c>
      <c r="QR1140">
        <v>0</v>
      </c>
      <c r="QS1140">
        <v>0</v>
      </c>
      <c r="QT1140">
        <v>0</v>
      </c>
      <c r="QU1140">
        <v>0</v>
      </c>
      <c r="QV1140">
        <v>0</v>
      </c>
      <c r="QW1140">
        <v>0</v>
      </c>
      <c r="QX1140">
        <v>0</v>
      </c>
      <c r="QY1140">
        <v>0</v>
      </c>
      <c r="QZ1140">
        <v>0</v>
      </c>
      <c r="RA1140">
        <v>0</v>
      </c>
      <c r="RB1140">
        <v>0</v>
      </c>
      <c r="RC1140">
        <v>0</v>
      </c>
      <c r="RD1140">
        <v>0</v>
      </c>
      <c r="RE1140">
        <v>0</v>
      </c>
      <c r="RF1140">
        <v>1</v>
      </c>
      <c r="RG1140">
        <v>0</v>
      </c>
      <c r="RH1140">
        <v>0</v>
      </c>
      <c r="RI1140">
        <v>0</v>
      </c>
      <c r="RJ1140">
        <v>0</v>
      </c>
      <c r="RK1140">
        <v>0</v>
      </c>
      <c r="RL1140">
        <v>1</v>
      </c>
      <c r="RM1140">
        <v>0</v>
      </c>
      <c r="RN1140">
        <v>0</v>
      </c>
      <c r="RO1140">
        <v>0</v>
      </c>
      <c r="RP1140">
        <v>0</v>
      </c>
      <c r="RQ1140">
        <v>0</v>
      </c>
      <c r="RR1140">
        <v>0</v>
      </c>
      <c r="RS1140">
        <v>0</v>
      </c>
      <c r="RT1140">
        <v>0</v>
      </c>
      <c r="RU1140">
        <v>1</v>
      </c>
      <c r="RV1140">
        <v>0</v>
      </c>
      <c r="RW1140">
        <v>0</v>
      </c>
      <c r="RX1140">
        <v>0</v>
      </c>
      <c r="RY1140">
        <v>0</v>
      </c>
      <c r="RZ1140">
        <v>0</v>
      </c>
      <c r="SA1140">
        <v>0</v>
      </c>
      <c r="SB1140">
        <v>0</v>
      </c>
      <c r="SC1140">
        <v>0</v>
      </c>
      <c r="SD1140">
        <v>0</v>
      </c>
      <c r="SE1140">
        <v>0</v>
      </c>
      <c r="SF1140">
        <v>0</v>
      </c>
      <c r="SG1140">
        <v>0</v>
      </c>
      <c r="SH1140">
        <v>0</v>
      </c>
      <c r="SI1140">
        <v>0</v>
      </c>
      <c r="SJ1140">
        <v>0</v>
      </c>
      <c r="SK1140">
        <v>0</v>
      </c>
      <c r="SL1140">
        <v>0</v>
      </c>
      <c r="SM1140">
        <v>0</v>
      </c>
      <c r="SN1140">
        <v>0</v>
      </c>
      <c r="SO1140">
        <v>0</v>
      </c>
      <c r="SP1140">
        <v>0</v>
      </c>
      <c r="SQ1140">
        <v>0</v>
      </c>
      <c r="SR1140">
        <v>0</v>
      </c>
      <c r="SS1140">
        <v>0</v>
      </c>
      <c r="ST1140">
        <v>0</v>
      </c>
      <c r="SU1140">
        <v>0</v>
      </c>
      <c r="SV1140">
        <v>0</v>
      </c>
      <c r="SW1140">
        <v>0</v>
      </c>
      <c r="SX1140">
        <v>0</v>
      </c>
      <c r="SY1140">
        <v>0</v>
      </c>
      <c r="SZ1140">
        <v>0</v>
      </c>
      <c r="TA1140">
        <v>0</v>
      </c>
      <c r="TB1140">
        <v>0</v>
      </c>
      <c r="TC1140">
        <v>0</v>
      </c>
      <c r="TD1140">
        <v>0</v>
      </c>
      <c r="TE1140">
        <v>0</v>
      </c>
      <c r="TF1140">
        <v>0</v>
      </c>
      <c r="TG1140">
        <v>0</v>
      </c>
      <c r="TH1140">
        <v>0</v>
      </c>
      <c r="TI1140">
        <v>1</v>
      </c>
      <c r="TJ1140">
        <v>0</v>
      </c>
      <c r="TK1140">
        <v>0</v>
      </c>
      <c r="TL1140">
        <v>0</v>
      </c>
      <c r="TM1140">
        <v>0</v>
      </c>
      <c r="TN1140">
        <v>0</v>
      </c>
      <c r="TO1140">
        <v>0</v>
      </c>
      <c r="TP1140">
        <v>0</v>
      </c>
      <c r="TQ1140">
        <v>0</v>
      </c>
      <c r="TR1140">
        <v>0</v>
      </c>
      <c r="TS1140">
        <v>0</v>
      </c>
      <c r="TT1140">
        <v>0</v>
      </c>
      <c r="TU1140">
        <v>0</v>
      </c>
      <c r="TV1140">
        <v>0</v>
      </c>
      <c r="TW1140">
        <v>0</v>
      </c>
      <c r="TX1140">
        <v>0</v>
      </c>
      <c r="TY1140">
        <v>0</v>
      </c>
      <c r="TZ1140">
        <v>0</v>
      </c>
      <c r="UA1140">
        <v>0</v>
      </c>
      <c r="UB1140">
        <v>1</v>
      </c>
      <c r="UC1140">
        <v>0</v>
      </c>
      <c r="UD1140">
        <v>0</v>
      </c>
      <c r="UE1140">
        <v>0</v>
      </c>
      <c r="UF1140">
        <v>1</v>
      </c>
      <c r="UG1140">
        <v>0</v>
      </c>
      <c r="UH1140">
        <v>0</v>
      </c>
      <c r="UI1140">
        <v>1</v>
      </c>
      <c r="UJ1140">
        <v>0</v>
      </c>
      <c r="UK1140">
        <v>0</v>
      </c>
      <c r="UL1140">
        <v>0</v>
      </c>
      <c r="UM1140">
        <v>0</v>
      </c>
      <c r="UN1140">
        <v>0</v>
      </c>
      <c r="UO1140">
        <v>0</v>
      </c>
      <c r="UP1140">
        <v>1</v>
      </c>
      <c r="UQ1140">
        <v>0</v>
      </c>
      <c r="UR1140">
        <v>1</v>
      </c>
      <c r="US1140">
        <v>0</v>
      </c>
      <c r="UT1140">
        <v>1</v>
      </c>
      <c r="UU1140">
        <v>0</v>
      </c>
      <c r="UV1140">
        <v>0</v>
      </c>
      <c r="UW1140">
        <v>0</v>
      </c>
      <c r="UX1140">
        <v>0</v>
      </c>
      <c r="UY1140">
        <v>1</v>
      </c>
      <c r="UZ1140">
        <v>0</v>
      </c>
      <c r="VA1140">
        <v>1</v>
      </c>
      <c r="VB1140">
        <v>0</v>
      </c>
      <c r="VC1140">
        <v>0</v>
      </c>
      <c r="VD1140">
        <v>1</v>
      </c>
      <c r="VE1140">
        <v>1</v>
      </c>
      <c r="VF1140">
        <v>0</v>
      </c>
      <c r="VG1140">
        <v>0</v>
      </c>
      <c r="VH1140">
        <v>0</v>
      </c>
      <c r="VI1140">
        <v>0</v>
      </c>
      <c r="VJ1140">
        <v>0</v>
      </c>
      <c r="VK1140">
        <v>0</v>
      </c>
      <c r="VL1140">
        <v>0</v>
      </c>
      <c r="VM1140">
        <v>0</v>
      </c>
      <c r="VN1140">
        <v>0</v>
      </c>
      <c r="VO1140">
        <v>0</v>
      </c>
      <c r="VP1140">
        <v>1</v>
      </c>
      <c r="VQ1140">
        <v>0</v>
      </c>
      <c r="VR1140">
        <v>0</v>
      </c>
      <c r="VS1140">
        <v>0</v>
      </c>
      <c r="VT1140">
        <v>0</v>
      </c>
      <c r="VU1140">
        <v>0</v>
      </c>
      <c r="VV1140">
        <v>0</v>
      </c>
      <c r="VW1140">
        <v>0</v>
      </c>
      <c r="VX1140">
        <v>0</v>
      </c>
      <c r="VY1140">
        <v>1</v>
      </c>
      <c r="VZ1140">
        <v>0</v>
      </c>
      <c r="WA1140">
        <v>0</v>
      </c>
      <c r="WB1140">
        <v>0</v>
      </c>
      <c r="WC1140">
        <v>1</v>
      </c>
      <c r="WD1140">
        <v>1</v>
      </c>
      <c r="WE1140">
        <v>0</v>
      </c>
      <c r="WF1140">
        <v>0</v>
      </c>
      <c r="WG1140">
        <v>1</v>
      </c>
      <c r="WH1140">
        <v>0</v>
      </c>
      <c r="WI1140">
        <v>1</v>
      </c>
      <c r="WJ1140">
        <v>0</v>
      </c>
      <c r="WK1140">
        <v>0</v>
      </c>
      <c r="WL1140">
        <v>0</v>
      </c>
      <c r="WM1140">
        <v>0</v>
      </c>
      <c r="WN1140">
        <v>0</v>
      </c>
      <c r="WO1140">
        <v>0</v>
      </c>
      <c r="WP1140">
        <v>0</v>
      </c>
      <c r="WQ1140">
        <v>0</v>
      </c>
      <c r="WR1140">
        <v>0</v>
      </c>
      <c r="WS1140">
        <v>0</v>
      </c>
      <c r="WT1140">
        <v>0</v>
      </c>
      <c r="WU1140">
        <v>0</v>
      </c>
      <c r="WV1140">
        <v>0</v>
      </c>
      <c r="WW1140">
        <v>1</v>
      </c>
      <c r="WX1140">
        <v>0</v>
      </c>
      <c r="WY1140">
        <v>1</v>
      </c>
      <c r="WZ1140">
        <v>0</v>
      </c>
      <c r="XA1140">
        <v>0</v>
      </c>
      <c r="XB1140">
        <v>0</v>
      </c>
      <c r="XC1140">
        <v>0</v>
      </c>
      <c r="XD1140">
        <v>0</v>
      </c>
      <c r="XE1140">
        <v>0</v>
      </c>
      <c r="XF1140">
        <v>0</v>
      </c>
      <c r="XG1140">
        <v>0</v>
      </c>
      <c r="XH1140">
        <v>0</v>
      </c>
      <c r="XI1140">
        <v>0</v>
      </c>
      <c r="XJ1140">
        <v>0</v>
      </c>
      <c r="XK1140">
        <v>1</v>
      </c>
      <c r="XL1140">
        <v>0</v>
      </c>
      <c r="XM1140">
        <v>0</v>
      </c>
      <c r="XN1140">
        <v>0</v>
      </c>
      <c r="XO1140">
        <v>0</v>
      </c>
      <c r="XP1140">
        <v>0</v>
      </c>
      <c r="XQ1140">
        <v>1</v>
      </c>
      <c r="XR1140">
        <v>0</v>
      </c>
      <c r="XS1140">
        <v>0</v>
      </c>
      <c r="XT1140">
        <v>0</v>
      </c>
      <c r="XU1140">
        <v>0</v>
      </c>
      <c r="XV1140">
        <v>1</v>
      </c>
      <c r="XW1140">
        <v>0</v>
      </c>
      <c r="XX1140">
        <v>1</v>
      </c>
      <c r="XY1140">
        <v>0</v>
      </c>
      <c r="XZ1140">
        <v>0</v>
      </c>
      <c r="YA1140">
        <v>0</v>
      </c>
      <c r="YB1140">
        <v>0</v>
      </c>
      <c r="YC1140">
        <v>0</v>
      </c>
      <c r="YD1140">
        <v>0</v>
      </c>
      <c r="YE1140">
        <v>0</v>
      </c>
      <c r="YF1140">
        <v>0</v>
      </c>
      <c r="YG1140">
        <v>0</v>
      </c>
      <c r="YH1140">
        <v>0</v>
      </c>
      <c r="YI1140">
        <v>0</v>
      </c>
      <c r="YJ1140">
        <v>0</v>
      </c>
      <c r="YK1140">
        <v>0</v>
      </c>
      <c r="YL1140">
        <v>0</v>
      </c>
      <c r="YM1140">
        <v>0</v>
      </c>
      <c r="YN1140">
        <v>0</v>
      </c>
      <c r="YO1140">
        <v>0</v>
      </c>
      <c r="YP1140">
        <v>0</v>
      </c>
      <c r="YQ1140">
        <v>1</v>
      </c>
      <c r="YR1140">
        <v>0</v>
      </c>
      <c r="YS1140">
        <v>1</v>
      </c>
      <c r="YT1140">
        <v>0</v>
      </c>
      <c r="YU1140">
        <v>0</v>
      </c>
      <c r="YV1140">
        <v>0</v>
      </c>
      <c r="YW1140">
        <v>0</v>
      </c>
      <c r="YX1140">
        <v>0</v>
      </c>
      <c r="YY1140">
        <v>0</v>
      </c>
      <c r="YZ1140">
        <v>0</v>
      </c>
      <c r="ZA1140">
        <v>0</v>
      </c>
      <c r="ZB1140">
        <v>0</v>
      </c>
      <c r="ZC1140">
        <v>0</v>
      </c>
      <c r="ZD1140">
        <v>0</v>
      </c>
      <c r="ZE1140">
        <v>0</v>
      </c>
      <c r="ZF1140">
        <v>1</v>
      </c>
      <c r="ZG1140">
        <v>0</v>
      </c>
      <c r="ZH1140">
        <v>0</v>
      </c>
      <c r="ZI1140">
        <v>1</v>
      </c>
      <c r="ZJ1140">
        <v>0</v>
      </c>
      <c r="ZK1140">
        <v>0</v>
      </c>
      <c r="ZL1140">
        <v>0</v>
      </c>
      <c r="ZM1140">
        <v>0</v>
      </c>
      <c r="ZN1140">
        <v>0</v>
      </c>
      <c r="ZO1140">
        <v>1</v>
      </c>
      <c r="ZP1140">
        <v>1</v>
      </c>
      <c r="ZQ1140">
        <v>0</v>
      </c>
      <c r="ZR1140">
        <v>0</v>
      </c>
      <c r="ZS1140">
        <v>0</v>
      </c>
      <c r="ZT1140">
        <v>1</v>
      </c>
      <c r="ZU1140">
        <v>0</v>
      </c>
      <c r="ZV1140">
        <v>0</v>
      </c>
      <c r="ZW1140">
        <v>0</v>
      </c>
      <c r="ZX1140">
        <v>1</v>
      </c>
      <c r="ZY1140">
        <v>0</v>
      </c>
      <c r="ZZ1140">
        <v>0</v>
      </c>
      <c r="AAA1140">
        <v>0</v>
      </c>
      <c r="AAB1140">
        <v>1</v>
      </c>
      <c r="AAC1140">
        <v>0</v>
      </c>
      <c r="AAD1140">
        <v>0</v>
      </c>
      <c r="AAE1140">
        <v>0</v>
      </c>
      <c r="AAF1140">
        <v>0</v>
      </c>
      <c r="AAG1140">
        <v>0</v>
      </c>
      <c r="AAH1140">
        <v>0</v>
      </c>
      <c r="AAI1140">
        <v>0</v>
      </c>
      <c r="AAJ1140">
        <v>0</v>
      </c>
      <c r="AAK1140">
        <v>0</v>
      </c>
      <c r="AAL1140">
        <v>0</v>
      </c>
      <c r="AAM1140">
        <v>0</v>
      </c>
      <c r="AAN1140">
        <v>0</v>
      </c>
      <c r="AAO1140">
        <v>0</v>
      </c>
      <c r="AAP1140">
        <v>0</v>
      </c>
      <c r="AAQ1140">
        <v>0</v>
      </c>
      <c r="AAR1140">
        <v>0</v>
      </c>
      <c r="AAS1140">
        <v>0</v>
      </c>
      <c r="AAT1140">
        <v>0</v>
      </c>
      <c r="AAU1140">
        <v>0</v>
      </c>
      <c r="AAV1140">
        <v>0</v>
      </c>
      <c r="AAW1140">
        <v>0</v>
      </c>
      <c r="AAX1140">
        <v>0</v>
      </c>
      <c r="AAY1140">
        <v>0</v>
      </c>
      <c r="AAZ1140">
        <v>0</v>
      </c>
      <c r="ABA1140">
        <v>0</v>
      </c>
      <c r="ABB1140">
        <v>0</v>
      </c>
      <c r="ABC1140">
        <v>1</v>
      </c>
      <c r="ABD1140">
        <v>0</v>
      </c>
      <c r="ABE1140">
        <v>0</v>
      </c>
      <c r="ABF1140">
        <v>0</v>
      </c>
      <c r="ABG1140">
        <v>0</v>
      </c>
      <c r="ABH1140">
        <v>0</v>
      </c>
      <c r="ABI1140">
        <v>0</v>
      </c>
      <c r="ABJ1140">
        <v>0</v>
      </c>
      <c r="ABK1140">
        <v>0</v>
      </c>
      <c r="ABL1140">
        <v>0</v>
      </c>
      <c r="ABM1140">
        <v>0</v>
      </c>
      <c r="ABN1140">
        <v>0</v>
      </c>
      <c r="ABO1140">
        <v>0</v>
      </c>
      <c r="ABP1140">
        <v>0</v>
      </c>
      <c r="ABQ1140">
        <v>0</v>
      </c>
      <c r="ABR1140">
        <v>0</v>
      </c>
      <c r="ABS1140">
        <v>0</v>
      </c>
      <c r="ABT1140">
        <v>0</v>
      </c>
      <c r="ABU1140">
        <v>0</v>
      </c>
      <c r="ABV1140">
        <v>0</v>
      </c>
      <c r="ABW1140">
        <v>0</v>
      </c>
      <c r="ABX1140">
        <v>0</v>
      </c>
      <c r="ABY1140">
        <v>0</v>
      </c>
      <c r="ABZ1140">
        <v>0</v>
      </c>
      <c r="ACA1140">
        <v>0</v>
      </c>
      <c r="ACB1140">
        <v>0</v>
      </c>
      <c r="ACC1140">
        <v>0</v>
      </c>
      <c r="ACD1140">
        <v>0</v>
      </c>
      <c r="ACE1140">
        <v>0</v>
      </c>
      <c r="ACF1140">
        <v>0</v>
      </c>
      <c r="ACG1140">
        <v>0</v>
      </c>
      <c r="ACH1140">
        <v>0</v>
      </c>
      <c r="ACI1140">
        <v>0</v>
      </c>
      <c r="ACJ1140">
        <v>0</v>
      </c>
      <c r="ACK1140">
        <v>1</v>
      </c>
      <c r="ACL1140">
        <v>0</v>
      </c>
      <c r="ACM1140">
        <v>0</v>
      </c>
      <c r="ACN1140">
        <v>0</v>
      </c>
      <c r="ACO1140">
        <v>0</v>
      </c>
      <c r="ACP1140">
        <v>0</v>
      </c>
      <c r="ACQ1140">
        <v>0</v>
      </c>
      <c r="ACR1140">
        <v>0</v>
      </c>
      <c r="ACS1140">
        <v>0</v>
      </c>
      <c r="ACT1140">
        <v>0</v>
      </c>
      <c r="ACU1140">
        <v>0</v>
      </c>
      <c r="ACV1140">
        <v>0</v>
      </c>
      <c r="ACW1140">
        <v>0</v>
      </c>
      <c r="ACX1140">
        <v>0</v>
      </c>
      <c r="ACY1140">
        <v>0</v>
      </c>
      <c r="ACZ1140">
        <v>1</v>
      </c>
      <c r="ADA1140">
        <v>0</v>
      </c>
      <c r="ADB1140">
        <v>0</v>
      </c>
      <c r="ADC1140">
        <v>0</v>
      </c>
      <c r="ADD1140">
        <v>0</v>
      </c>
      <c r="ADE1140">
        <v>0</v>
      </c>
      <c r="ADF1140">
        <v>0</v>
      </c>
      <c r="ADG1140">
        <v>0</v>
      </c>
      <c r="ADH1140">
        <v>0</v>
      </c>
      <c r="ADI1140">
        <v>0</v>
      </c>
      <c r="ADJ1140">
        <v>0</v>
      </c>
      <c r="ADK1140">
        <v>0</v>
      </c>
      <c r="ADL1140">
        <v>0</v>
      </c>
      <c r="ADM1140">
        <v>0</v>
      </c>
      <c r="ADN1140">
        <v>0</v>
      </c>
      <c r="ADO1140">
        <v>0</v>
      </c>
      <c r="ADP1140">
        <v>0</v>
      </c>
      <c r="ADQ1140">
        <v>0</v>
      </c>
      <c r="ADR1140">
        <v>0</v>
      </c>
      <c r="ADS1140">
        <v>0</v>
      </c>
      <c r="ADT1140">
        <v>0</v>
      </c>
      <c r="ADU1140">
        <v>0</v>
      </c>
      <c r="ADV1140">
        <v>0</v>
      </c>
      <c r="ADW1140">
        <v>0</v>
      </c>
      <c r="ADX1140">
        <v>0</v>
      </c>
      <c r="ADY1140">
        <v>0</v>
      </c>
      <c r="ADZ1140">
        <v>0</v>
      </c>
      <c r="AEA1140">
        <v>0</v>
      </c>
      <c r="AEB1140">
        <v>0</v>
      </c>
      <c r="AEC1140">
        <v>0</v>
      </c>
      <c r="AED1140">
        <v>0</v>
      </c>
      <c r="AEE1140">
        <v>0</v>
      </c>
      <c r="AEF1140">
        <v>0</v>
      </c>
      <c r="AEG1140">
        <v>0</v>
      </c>
      <c r="AEH1140">
        <v>0</v>
      </c>
      <c r="AEI1140">
        <v>0</v>
      </c>
      <c r="AEJ1140">
        <v>0</v>
      </c>
      <c r="AEK1140">
        <v>0</v>
      </c>
      <c r="AEL1140">
        <v>0</v>
      </c>
      <c r="AEM1140">
        <v>0</v>
      </c>
      <c r="AEN1140">
        <v>0</v>
      </c>
      <c r="AEO1140">
        <v>0</v>
      </c>
      <c r="AEP1140">
        <v>0</v>
      </c>
      <c r="AEQ1140">
        <v>0</v>
      </c>
      <c r="AER1140">
        <v>0</v>
      </c>
      <c r="AES1140">
        <v>0</v>
      </c>
      <c r="AET1140">
        <v>0</v>
      </c>
      <c r="AEU1140">
        <v>0</v>
      </c>
      <c r="AEV1140">
        <v>0</v>
      </c>
      <c r="AEW1140">
        <v>0</v>
      </c>
      <c r="AEX1140">
        <v>0</v>
      </c>
      <c r="AEY1140">
        <v>0</v>
      </c>
      <c r="AEZ1140">
        <v>0</v>
      </c>
      <c r="AFA1140">
        <v>0</v>
      </c>
      <c r="AFB1140">
        <v>0</v>
      </c>
      <c r="AFC1140">
        <v>0</v>
      </c>
      <c r="AFD1140">
        <v>0</v>
      </c>
      <c r="AFE1140">
        <v>0</v>
      </c>
      <c r="AFF1140">
        <v>0</v>
      </c>
      <c r="AFG1140">
        <v>0</v>
      </c>
      <c r="AFH1140">
        <v>0</v>
      </c>
      <c r="AFI1140">
        <v>0</v>
      </c>
      <c r="AFJ1140">
        <v>0</v>
      </c>
      <c r="AFK1140">
        <v>0</v>
      </c>
      <c r="AFL1140">
        <v>0</v>
      </c>
      <c r="AFM1140">
        <v>0</v>
      </c>
      <c r="AFN1140">
        <v>0</v>
      </c>
      <c r="AFO1140">
        <v>0</v>
      </c>
      <c r="AFP1140">
        <v>0</v>
      </c>
      <c r="AFQ1140">
        <v>0</v>
      </c>
      <c r="AFR1140">
        <v>0</v>
      </c>
      <c r="AFS1140">
        <v>0</v>
      </c>
      <c r="AFT1140">
        <v>0</v>
      </c>
      <c r="AFU1140">
        <v>0</v>
      </c>
      <c r="AFV1140">
        <v>0</v>
      </c>
      <c r="AFW1140">
        <v>0</v>
      </c>
      <c r="AFX1140">
        <v>0</v>
      </c>
      <c r="AFY1140">
        <v>0</v>
      </c>
      <c r="AFZ1140">
        <v>0</v>
      </c>
      <c r="AGA1140">
        <v>0</v>
      </c>
      <c r="AGB1140">
        <v>0</v>
      </c>
      <c r="AGC1140">
        <v>0</v>
      </c>
      <c r="AGD1140">
        <v>0</v>
      </c>
      <c r="AGE1140">
        <v>0</v>
      </c>
      <c r="AGF1140">
        <v>0</v>
      </c>
      <c r="AGG1140">
        <v>0</v>
      </c>
      <c r="AGH1140">
        <v>0</v>
      </c>
      <c r="AGI1140">
        <v>0</v>
      </c>
      <c r="AGJ1140">
        <v>0</v>
      </c>
      <c r="AGK1140">
        <v>0</v>
      </c>
      <c r="AGL1140">
        <v>0</v>
      </c>
      <c r="AGM1140">
        <v>0</v>
      </c>
      <c r="AGN1140">
        <v>0</v>
      </c>
      <c r="AGO1140">
        <v>0</v>
      </c>
      <c r="AGP1140">
        <v>0</v>
      </c>
      <c r="AGQ1140">
        <v>0</v>
      </c>
      <c r="AGR1140">
        <v>0</v>
      </c>
      <c r="AGS1140">
        <v>0</v>
      </c>
      <c r="AGT1140">
        <v>0</v>
      </c>
      <c r="AGU1140">
        <v>0</v>
      </c>
      <c r="AGV1140">
        <v>0</v>
      </c>
      <c r="AGW1140">
        <v>0</v>
      </c>
      <c r="AGX1140">
        <v>0</v>
      </c>
      <c r="AGY1140">
        <v>0</v>
      </c>
      <c r="AGZ1140">
        <v>0</v>
      </c>
      <c r="AHA1140">
        <v>0</v>
      </c>
      <c r="AHB1140">
        <v>0</v>
      </c>
      <c r="AHC1140">
        <v>0</v>
      </c>
      <c r="AHD1140">
        <v>0</v>
      </c>
      <c r="AHE1140">
        <v>0</v>
      </c>
      <c r="AHF1140">
        <v>0</v>
      </c>
      <c r="AHG1140">
        <v>0</v>
      </c>
      <c r="AHH1140">
        <v>0</v>
      </c>
      <c r="AHI1140">
        <v>0</v>
      </c>
      <c r="AHJ1140">
        <v>0</v>
      </c>
      <c r="AHK1140">
        <v>0</v>
      </c>
      <c r="AHL1140">
        <v>0</v>
      </c>
      <c r="AHM1140">
        <v>0</v>
      </c>
      <c r="AHN1140">
        <v>0</v>
      </c>
      <c r="AHO1140">
        <v>0</v>
      </c>
      <c r="AHP1140">
        <v>0</v>
      </c>
      <c r="AHQ1140">
        <v>0</v>
      </c>
      <c r="AHR1140">
        <v>0</v>
      </c>
      <c r="AHS1140">
        <v>0</v>
      </c>
      <c r="AHT1140">
        <v>0</v>
      </c>
      <c r="AHU1140">
        <v>0</v>
      </c>
      <c r="AHV1140">
        <v>0</v>
      </c>
      <c r="AHW1140">
        <v>0</v>
      </c>
      <c r="AHX1140">
        <v>0</v>
      </c>
      <c r="AHY1140">
        <v>0</v>
      </c>
      <c r="AHZ1140">
        <v>0</v>
      </c>
      <c r="AIA1140">
        <v>0</v>
      </c>
      <c r="AIB1140">
        <v>0</v>
      </c>
      <c r="AIC1140">
        <v>0</v>
      </c>
      <c r="AID1140">
        <v>0</v>
      </c>
      <c r="AIE1140">
        <v>0</v>
      </c>
      <c r="AIF1140">
        <v>0</v>
      </c>
      <c r="AIG1140">
        <v>0</v>
      </c>
      <c r="AIH1140">
        <v>0</v>
      </c>
      <c r="AII1140">
        <v>0</v>
      </c>
      <c r="AIJ1140">
        <v>0</v>
      </c>
      <c r="AIK1140">
        <v>0</v>
      </c>
      <c r="AIL1140">
        <v>0</v>
      </c>
      <c r="AIM1140">
        <v>0</v>
      </c>
      <c r="AIN1140">
        <v>0</v>
      </c>
      <c r="AIO1140">
        <v>0</v>
      </c>
      <c r="AIP1140">
        <v>0</v>
      </c>
      <c r="AIQ1140">
        <v>0</v>
      </c>
      <c r="AIR1140">
        <v>0</v>
      </c>
      <c r="AIS1140">
        <v>0</v>
      </c>
      <c r="AIT1140">
        <v>0</v>
      </c>
      <c r="AIU1140">
        <v>0</v>
      </c>
      <c r="AIV1140">
        <v>0</v>
      </c>
      <c r="AIW1140">
        <v>0</v>
      </c>
      <c r="AIX1140">
        <v>0</v>
      </c>
      <c r="AIY1140">
        <v>0</v>
      </c>
      <c r="AIZ1140">
        <v>0</v>
      </c>
      <c r="AJA1140">
        <v>0</v>
      </c>
      <c r="AJB1140">
        <v>0</v>
      </c>
      <c r="AJC1140">
        <v>0</v>
      </c>
      <c r="AJD1140">
        <v>1</v>
      </c>
      <c r="AJE1140">
        <v>0</v>
      </c>
      <c r="AJF1140">
        <v>0</v>
      </c>
      <c r="AJG1140">
        <v>0</v>
      </c>
      <c r="AJH1140">
        <v>0</v>
      </c>
      <c r="AJI1140">
        <v>0</v>
      </c>
      <c r="AJJ1140">
        <v>0</v>
      </c>
      <c r="AJK1140">
        <v>0</v>
      </c>
      <c r="AJL1140">
        <v>0</v>
      </c>
      <c r="AJM1140">
        <v>0</v>
      </c>
      <c r="AJN1140">
        <v>0</v>
      </c>
      <c r="AJO1140">
        <v>0</v>
      </c>
      <c r="AJP1140">
        <v>0</v>
      </c>
      <c r="AJQ1140">
        <v>0</v>
      </c>
      <c r="AJR1140">
        <v>0</v>
      </c>
      <c r="AJS1140">
        <v>0</v>
      </c>
      <c r="AJT1140">
        <v>0</v>
      </c>
      <c r="AJU1140">
        <v>0</v>
      </c>
      <c r="AJV1140">
        <v>0</v>
      </c>
      <c r="AJW1140">
        <v>0</v>
      </c>
      <c r="AJX1140">
        <v>0</v>
      </c>
      <c r="AJY1140">
        <v>0</v>
      </c>
      <c r="AJZ1140">
        <v>0</v>
      </c>
      <c r="AKA1140">
        <v>0</v>
      </c>
      <c r="AKB1140">
        <v>0</v>
      </c>
      <c r="AKC1140">
        <v>0</v>
      </c>
      <c r="AKD1140">
        <v>0</v>
      </c>
      <c r="AKE1140">
        <v>0</v>
      </c>
      <c r="AKF1140">
        <v>0</v>
      </c>
      <c r="AKG1140">
        <v>1</v>
      </c>
      <c r="AKH1140">
        <v>0</v>
      </c>
      <c r="AKI1140">
        <v>0</v>
      </c>
      <c r="AKJ1140">
        <v>0</v>
      </c>
      <c r="AKK1140">
        <v>0</v>
      </c>
      <c r="AKL1140">
        <v>0</v>
      </c>
      <c r="AKM1140">
        <v>0</v>
      </c>
      <c r="AKN1140">
        <v>0</v>
      </c>
      <c r="AKO1140">
        <v>0</v>
      </c>
      <c r="AKP1140">
        <v>0</v>
      </c>
      <c r="AKQ1140">
        <v>0</v>
      </c>
      <c r="AKR1140">
        <v>0</v>
      </c>
      <c r="AKS1140">
        <v>0</v>
      </c>
      <c r="AKT1140">
        <v>0</v>
      </c>
      <c r="AKU1140">
        <v>0</v>
      </c>
      <c r="AKV1140">
        <v>0</v>
      </c>
      <c r="AKW1140">
        <v>0</v>
      </c>
      <c r="AKX1140">
        <v>0</v>
      </c>
      <c r="AKY1140">
        <v>0</v>
      </c>
      <c r="AKZ1140">
        <v>0</v>
      </c>
      <c r="ALA1140">
        <v>1</v>
      </c>
      <c r="ALB1140">
        <v>1</v>
      </c>
      <c r="ALC1140">
        <v>0</v>
      </c>
      <c r="ALD1140">
        <v>0</v>
      </c>
      <c r="ALE1140">
        <v>0</v>
      </c>
      <c r="ALF1140">
        <v>0</v>
      </c>
      <c r="ALG1140">
        <v>0</v>
      </c>
      <c r="ALH1140">
        <v>0</v>
      </c>
      <c r="ALI1140">
        <v>0</v>
      </c>
      <c r="ALJ1140">
        <v>0</v>
      </c>
      <c r="ALK1140">
        <v>0</v>
      </c>
      <c r="ALL1140">
        <v>0</v>
      </c>
      <c r="ALM1140">
        <v>0</v>
      </c>
      <c r="ALN1140">
        <v>0</v>
      </c>
      <c r="ALO1140">
        <v>0</v>
      </c>
      <c r="ALP1140">
        <v>0</v>
      </c>
      <c r="ALQ1140">
        <v>0</v>
      </c>
      <c r="ALR1140">
        <v>0</v>
      </c>
      <c r="ALS1140">
        <v>0</v>
      </c>
      <c r="ALT1140">
        <v>0</v>
      </c>
      <c r="ALU1140">
        <v>0</v>
      </c>
      <c r="ALV1140">
        <v>0</v>
      </c>
      <c r="ALW1140">
        <v>0</v>
      </c>
      <c r="ALX1140">
        <v>0</v>
      </c>
      <c r="ALY1140">
        <v>0</v>
      </c>
      <c r="ALZ1140">
        <v>0</v>
      </c>
      <c r="AMA1140">
        <v>0</v>
      </c>
      <c r="AMB1140">
        <v>0</v>
      </c>
      <c r="AMC1140">
        <v>0</v>
      </c>
      <c r="AMD1140">
        <v>0</v>
      </c>
      <c r="AME1140">
        <v>0</v>
      </c>
      <c r="AMF1140">
        <v>0</v>
      </c>
      <c r="AMG1140">
        <v>0</v>
      </c>
      <c r="AMH1140">
        <v>0</v>
      </c>
      <c r="AMI1140">
        <v>0</v>
      </c>
      <c r="AMJ1140">
        <v>0</v>
      </c>
      <c r="AMK1140">
        <v>0</v>
      </c>
      <c r="AML1140">
        <v>0</v>
      </c>
      <c r="AMM1140">
        <v>0</v>
      </c>
      <c r="AMN1140">
        <v>0</v>
      </c>
      <c r="AMO1140">
        <v>0</v>
      </c>
      <c r="AMP1140">
        <v>0</v>
      </c>
      <c r="AMQ1140">
        <v>0</v>
      </c>
      <c r="AMR1140">
        <v>0</v>
      </c>
      <c r="AMS1140">
        <v>0</v>
      </c>
      <c r="AMT1140">
        <v>0</v>
      </c>
      <c r="AMU1140">
        <v>0</v>
      </c>
      <c r="AMV1140">
        <v>0</v>
      </c>
      <c r="AMW1140">
        <v>0</v>
      </c>
      <c r="AMX1140">
        <v>0</v>
      </c>
      <c r="AMY1140">
        <v>0</v>
      </c>
      <c r="AMZ1140">
        <v>1</v>
      </c>
      <c r="ANA1140">
        <v>0</v>
      </c>
      <c r="ANB1140">
        <v>0</v>
      </c>
      <c r="ANC1140">
        <v>0</v>
      </c>
      <c r="AND1140">
        <v>0</v>
      </c>
      <c r="ANE1140">
        <v>0</v>
      </c>
      <c r="ANF1140">
        <v>0</v>
      </c>
      <c r="ANG1140">
        <v>0</v>
      </c>
      <c r="ANH1140">
        <v>0</v>
      </c>
      <c r="ANI1140">
        <v>1</v>
      </c>
      <c r="ANJ1140">
        <v>0</v>
      </c>
      <c r="ANK1140">
        <v>0</v>
      </c>
      <c r="ANL1140">
        <v>0</v>
      </c>
      <c r="ANM1140">
        <v>0</v>
      </c>
      <c r="ANN1140">
        <v>0</v>
      </c>
      <c r="ANO1140">
        <v>0</v>
      </c>
      <c r="ANP1140">
        <v>0</v>
      </c>
      <c r="ANQ1140">
        <v>0</v>
      </c>
      <c r="ANR1140">
        <v>0</v>
      </c>
      <c r="ANS1140">
        <v>0</v>
      </c>
      <c r="ANT1140">
        <v>0</v>
      </c>
      <c r="ANU1140">
        <v>0</v>
      </c>
      <c r="ANV1140">
        <v>0</v>
      </c>
      <c r="ANW1140">
        <v>0</v>
      </c>
      <c r="ANX1140">
        <v>0</v>
      </c>
      <c r="ANY1140">
        <v>0</v>
      </c>
      <c r="ANZ1140">
        <v>0</v>
      </c>
      <c r="AOA1140">
        <v>0</v>
      </c>
      <c r="AOB1140">
        <v>0</v>
      </c>
      <c r="AOC1140">
        <v>0</v>
      </c>
      <c r="AOD1140">
        <v>0</v>
      </c>
      <c r="AOE1140">
        <v>0</v>
      </c>
      <c r="AOF1140">
        <v>0</v>
      </c>
      <c r="AOG1140">
        <v>0</v>
      </c>
      <c r="AOH1140">
        <v>0</v>
      </c>
      <c r="AOI1140">
        <v>0</v>
      </c>
      <c r="AOJ1140">
        <v>0</v>
      </c>
      <c r="AOK1140">
        <v>0</v>
      </c>
      <c r="AOL1140">
        <v>0</v>
      </c>
      <c r="AOM1140">
        <v>0</v>
      </c>
      <c r="AON1140">
        <v>0</v>
      </c>
      <c r="AOO1140">
        <v>0</v>
      </c>
      <c r="AOP1140">
        <v>0</v>
      </c>
      <c r="AOQ1140">
        <v>0</v>
      </c>
      <c r="AOR1140">
        <v>0</v>
      </c>
      <c r="AOS1140">
        <v>0</v>
      </c>
      <c r="AOT1140">
        <v>0</v>
      </c>
      <c r="AOU1140">
        <v>0</v>
      </c>
      <c r="AOV1140">
        <v>0</v>
      </c>
      <c r="AOW1140">
        <v>1</v>
      </c>
      <c r="AOX1140">
        <v>0</v>
      </c>
      <c r="AOY1140">
        <v>0</v>
      </c>
      <c r="AOZ1140">
        <v>0</v>
      </c>
      <c r="APA1140">
        <v>0</v>
      </c>
      <c r="APB1140">
        <v>0</v>
      </c>
      <c r="APC1140">
        <v>0</v>
      </c>
      <c r="APD1140">
        <v>0</v>
      </c>
      <c r="APE1140">
        <v>0</v>
      </c>
      <c r="APF1140">
        <v>0</v>
      </c>
      <c r="APG1140">
        <v>0</v>
      </c>
      <c r="APH1140">
        <v>0</v>
      </c>
      <c r="API1140">
        <v>0</v>
      </c>
      <c r="APJ1140">
        <v>0</v>
      </c>
      <c r="APK1140">
        <v>0</v>
      </c>
      <c r="APL1140">
        <v>0</v>
      </c>
      <c r="APM1140">
        <v>0</v>
      </c>
      <c r="APN1140">
        <v>0</v>
      </c>
      <c r="APO1140">
        <v>0</v>
      </c>
      <c r="APP1140">
        <v>0</v>
      </c>
      <c r="APQ1140">
        <v>0</v>
      </c>
      <c r="APR1140">
        <v>0</v>
      </c>
      <c r="APS1140">
        <v>0</v>
      </c>
      <c r="APT1140">
        <v>0</v>
      </c>
      <c r="APU1140">
        <v>0</v>
      </c>
      <c r="APV1140">
        <v>0</v>
      </c>
      <c r="APW1140">
        <v>0</v>
      </c>
      <c r="APX1140">
        <v>0</v>
      </c>
      <c r="APY1140">
        <v>0</v>
      </c>
      <c r="APZ1140">
        <v>0</v>
      </c>
      <c r="AQA1140">
        <v>0</v>
      </c>
      <c r="AQB1140">
        <v>0</v>
      </c>
      <c r="AQC1140">
        <v>0</v>
      </c>
      <c r="AQD1140">
        <v>0</v>
      </c>
      <c r="AQE1140">
        <v>0</v>
      </c>
      <c r="AQF1140">
        <v>0</v>
      </c>
      <c r="AQG1140">
        <v>1</v>
      </c>
      <c r="AQH1140">
        <v>0</v>
      </c>
      <c r="AQI1140">
        <v>0</v>
      </c>
      <c r="AQJ1140">
        <v>0</v>
      </c>
      <c r="AQK1140">
        <v>0</v>
      </c>
      <c r="AQL1140">
        <v>0</v>
      </c>
      <c r="AQM1140">
        <v>0</v>
      </c>
      <c r="AQN1140">
        <v>0</v>
      </c>
      <c r="AQO1140">
        <v>0</v>
      </c>
      <c r="AQP1140">
        <v>0</v>
      </c>
      <c r="AQQ1140">
        <v>0</v>
      </c>
      <c r="AQR1140">
        <v>0</v>
      </c>
      <c r="AQS1140">
        <v>0</v>
      </c>
      <c r="AQT1140">
        <v>0</v>
      </c>
      <c r="AQU1140">
        <v>0</v>
      </c>
      <c r="AQV1140">
        <v>0</v>
      </c>
      <c r="AQW1140">
        <v>0</v>
      </c>
      <c r="AQX1140">
        <v>0</v>
      </c>
      <c r="AQY1140">
        <v>0</v>
      </c>
      <c r="AQZ1140">
        <v>0</v>
      </c>
      <c r="ARA1140">
        <v>0</v>
      </c>
      <c r="ARB1140">
        <v>0</v>
      </c>
      <c r="ARC1140">
        <v>0</v>
      </c>
      <c r="ARD1140">
        <v>0</v>
      </c>
      <c r="ARE1140">
        <v>0</v>
      </c>
      <c r="ARF1140">
        <v>0</v>
      </c>
      <c r="ARG1140">
        <v>0</v>
      </c>
      <c r="ARH1140">
        <v>0</v>
      </c>
      <c r="ARI1140">
        <v>0</v>
      </c>
      <c r="ARJ1140">
        <v>0</v>
      </c>
      <c r="ARK1140">
        <v>0</v>
      </c>
      <c r="ARL1140">
        <v>0</v>
      </c>
      <c r="ARM1140">
        <v>0</v>
      </c>
      <c r="ARN1140">
        <v>0</v>
      </c>
      <c r="ARO1140">
        <v>0</v>
      </c>
      <c r="ARP1140">
        <v>0</v>
      </c>
      <c r="ARQ1140">
        <v>0</v>
      </c>
      <c r="ARR1140">
        <v>0</v>
      </c>
      <c r="ARS1140">
        <v>0</v>
      </c>
      <c r="ART1140">
        <v>0</v>
      </c>
      <c r="ARU1140">
        <v>0</v>
      </c>
      <c r="ARV1140">
        <v>0</v>
      </c>
      <c r="ARW1140">
        <v>0</v>
      </c>
      <c r="ARX1140">
        <v>0</v>
      </c>
      <c r="ARY1140">
        <v>0</v>
      </c>
      <c r="ARZ1140">
        <v>0</v>
      </c>
      <c r="ASA1140">
        <v>0</v>
      </c>
      <c r="ASB1140">
        <v>0</v>
      </c>
      <c r="ASC1140">
        <v>0</v>
      </c>
      <c r="ASD1140">
        <v>0</v>
      </c>
      <c r="ASE1140">
        <v>0</v>
      </c>
      <c r="ASF1140">
        <v>0</v>
      </c>
      <c r="ASG1140">
        <v>0</v>
      </c>
      <c r="ASH1140">
        <v>0</v>
      </c>
      <c r="ASI1140">
        <v>0</v>
      </c>
      <c r="ASJ1140">
        <v>0</v>
      </c>
      <c r="ASK1140">
        <v>0</v>
      </c>
      <c r="ASL1140">
        <v>0</v>
      </c>
      <c r="ASM1140">
        <v>0</v>
      </c>
      <c r="ASN1140">
        <v>0</v>
      </c>
      <c r="ASO1140">
        <v>1</v>
      </c>
      <c r="ASP1140">
        <v>1</v>
      </c>
      <c r="ASQ1140">
        <v>0</v>
      </c>
      <c r="ASR1140">
        <v>0</v>
      </c>
      <c r="ASS1140">
        <v>0</v>
      </c>
      <c r="AST1140">
        <v>0</v>
      </c>
      <c r="ASU1140">
        <v>0</v>
      </c>
      <c r="ASV1140">
        <v>0</v>
      </c>
      <c r="ASW1140">
        <v>0</v>
      </c>
      <c r="ASX1140">
        <v>0</v>
      </c>
      <c r="ASY1140">
        <v>0</v>
      </c>
      <c r="ASZ1140">
        <v>0</v>
      </c>
      <c r="ATA1140">
        <v>0</v>
      </c>
      <c r="ATB1140">
        <v>0</v>
      </c>
      <c r="ATC1140">
        <v>0</v>
      </c>
      <c r="ATD1140">
        <v>0</v>
      </c>
      <c r="ATE1140">
        <v>0</v>
      </c>
      <c r="ATF1140">
        <v>0</v>
      </c>
      <c r="ATG1140">
        <v>0</v>
      </c>
      <c r="ATH1140">
        <v>0</v>
      </c>
      <c r="ATI1140">
        <v>0</v>
      </c>
      <c r="ATJ1140">
        <v>0</v>
      </c>
      <c r="ATK1140">
        <v>0</v>
      </c>
      <c r="ATL1140">
        <v>0</v>
      </c>
      <c r="ATM1140">
        <v>0</v>
      </c>
      <c r="ATN1140">
        <v>0</v>
      </c>
      <c r="ATO1140">
        <v>0</v>
      </c>
      <c r="ATP1140">
        <v>0</v>
      </c>
      <c r="ATQ1140">
        <v>0</v>
      </c>
      <c r="ATR1140">
        <v>0</v>
      </c>
      <c r="ATS1140">
        <v>0</v>
      </c>
      <c r="ATT1140">
        <v>0</v>
      </c>
      <c r="ATU1140">
        <v>0</v>
      </c>
      <c r="ATV1140">
        <v>0</v>
      </c>
      <c r="ATW1140">
        <v>0</v>
      </c>
      <c r="ATX1140">
        <v>0</v>
      </c>
      <c r="ATY1140">
        <v>0</v>
      </c>
      <c r="ATZ1140">
        <v>1</v>
      </c>
      <c r="AUA1140">
        <v>0</v>
      </c>
      <c r="AUB1140">
        <v>0</v>
      </c>
      <c r="AUC1140">
        <v>0</v>
      </c>
      <c r="AUD1140">
        <v>0</v>
      </c>
      <c r="AUE1140">
        <v>1</v>
      </c>
      <c r="AUF1140">
        <v>0</v>
      </c>
      <c r="AUG1140">
        <v>0</v>
      </c>
      <c r="AUH1140">
        <v>0</v>
      </c>
      <c r="AUI1140">
        <v>0</v>
      </c>
      <c r="AUJ1140">
        <v>0</v>
      </c>
      <c r="AUK1140">
        <v>0</v>
      </c>
      <c r="AUL1140">
        <v>0</v>
      </c>
      <c r="AUM1140">
        <v>0</v>
      </c>
      <c r="AUN1140">
        <v>0</v>
      </c>
      <c r="AUO1140">
        <v>0</v>
      </c>
      <c r="AUP1140">
        <v>0</v>
      </c>
      <c r="AUQ1140">
        <v>0</v>
      </c>
      <c r="AUR1140">
        <v>0</v>
      </c>
      <c r="AUS1140">
        <v>0</v>
      </c>
      <c r="AUT1140">
        <v>0</v>
      </c>
      <c r="AUU1140">
        <v>0</v>
      </c>
      <c r="AUV1140">
        <v>0</v>
      </c>
      <c r="AUW1140">
        <v>0</v>
      </c>
      <c r="AUX1140">
        <v>0</v>
      </c>
      <c r="AUY1140">
        <v>0</v>
      </c>
      <c r="AUZ1140">
        <v>0</v>
      </c>
      <c r="AVA1140">
        <v>0</v>
      </c>
      <c r="AVB1140">
        <v>0</v>
      </c>
      <c r="AVC1140">
        <v>0</v>
      </c>
      <c r="AVD1140">
        <v>0</v>
      </c>
      <c r="AVE1140">
        <v>0</v>
      </c>
      <c r="AVF1140">
        <v>0</v>
      </c>
      <c r="AVG1140">
        <v>0</v>
      </c>
      <c r="AVH1140">
        <v>0</v>
      </c>
      <c r="AVI1140">
        <v>0</v>
      </c>
      <c r="AVJ1140">
        <v>1</v>
      </c>
      <c r="AVK1140">
        <v>0</v>
      </c>
      <c r="AVL1140">
        <v>0</v>
      </c>
      <c r="AVM1140">
        <v>0</v>
      </c>
      <c r="AVN1140">
        <v>0</v>
      </c>
      <c r="AVO1140">
        <v>0</v>
      </c>
      <c r="AVP1140">
        <v>0</v>
      </c>
      <c r="AVQ1140">
        <v>0</v>
      </c>
      <c r="AVR1140">
        <v>0</v>
      </c>
      <c r="AVS1140">
        <v>0</v>
      </c>
      <c r="AVT1140">
        <v>0</v>
      </c>
      <c r="AVU1140">
        <v>0</v>
      </c>
      <c r="AVV1140">
        <v>0</v>
      </c>
      <c r="AVW1140">
        <v>0</v>
      </c>
      <c r="AVX1140">
        <v>0</v>
      </c>
      <c r="AVY1140">
        <v>0</v>
      </c>
      <c r="AVZ1140">
        <v>1</v>
      </c>
      <c r="AWA1140">
        <v>0</v>
      </c>
      <c r="AWB1140">
        <v>0</v>
      </c>
      <c r="AWC1140">
        <v>0</v>
      </c>
      <c r="AWD1140">
        <v>0</v>
      </c>
      <c r="AWE1140">
        <v>0</v>
      </c>
      <c r="AWF1140">
        <v>0</v>
      </c>
      <c r="AWG1140">
        <v>0</v>
      </c>
      <c r="AWH1140">
        <v>0</v>
      </c>
      <c r="AWI1140">
        <v>0</v>
      </c>
      <c r="AWJ1140">
        <v>0</v>
      </c>
      <c r="AWK1140">
        <v>0</v>
      </c>
      <c r="AWL1140">
        <v>0</v>
      </c>
      <c r="AWM1140">
        <v>0</v>
      </c>
      <c r="AWN1140">
        <v>0</v>
      </c>
      <c r="AWO1140" s="16">
        <v>5</v>
      </c>
    </row>
    <row r="1141" spans="1:1289" x14ac:dyDescent="0.25">
      <c r="A1141">
        <v>4010</v>
      </c>
      <c r="B1141">
        <v>1</v>
      </c>
      <c r="C1141">
        <v>1</v>
      </c>
      <c r="D1141">
        <v>1</v>
      </c>
      <c r="E1141">
        <v>0</v>
      </c>
      <c r="F1141">
        <v>0</v>
      </c>
      <c r="G1141">
        <v>0</v>
      </c>
      <c r="H1141">
        <v>1</v>
      </c>
      <c r="I1141">
        <v>0</v>
      </c>
      <c r="J1141">
        <v>0</v>
      </c>
      <c r="K1141">
        <v>0</v>
      </c>
      <c r="L1141">
        <v>1</v>
      </c>
      <c r="M1141">
        <v>1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1</v>
      </c>
      <c r="Y1141">
        <v>0</v>
      </c>
      <c r="Z1141">
        <v>0</v>
      </c>
      <c r="AA1141">
        <v>0</v>
      </c>
      <c r="AB1141">
        <v>1</v>
      </c>
      <c r="AC1141">
        <v>1</v>
      </c>
      <c r="AD1141">
        <v>0</v>
      </c>
      <c r="AE1141">
        <v>0</v>
      </c>
      <c r="AF1141">
        <v>0</v>
      </c>
      <c r="AG1141">
        <v>0</v>
      </c>
      <c r="AH1141">
        <v>1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1</v>
      </c>
      <c r="AP1141">
        <v>0</v>
      </c>
      <c r="AQ1141">
        <v>0</v>
      </c>
      <c r="AR1141">
        <v>1</v>
      </c>
      <c r="AS1141">
        <v>0</v>
      </c>
      <c r="AT1141">
        <v>0</v>
      </c>
      <c r="AU1141">
        <v>1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1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1</v>
      </c>
      <c r="BU1141">
        <v>0</v>
      </c>
      <c r="BV1141">
        <v>0</v>
      </c>
      <c r="BW1141">
        <v>0</v>
      </c>
      <c r="BX1141">
        <v>1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1</v>
      </c>
      <c r="CH1141">
        <v>1</v>
      </c>
      <c r="CI1141">
        <v>0</v>
      </c>
      <c r="CJ1141">
        <v>0</v>
      </c>
      <c r="CK1141">
        <v>0</v>
      </c>
      <c r="CL1141">
        <v>0</v>
      </c>
      <c r="CM1141">
        <v>1</v>
      </c>
      <c r="CN1141">
        <v>0</v>
      </c>
      <c r="CO1141">
        <v>0</v>
      </c>
      <c r="CP1141">
        <v>0</v>
      </c>
      <c r="CQ1141">
        <v>0</v>
      </c>
      <c r="CR1141">
        <v>1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1</v>
      </c>
      <c r="DJ1141">
        <v>1</v>
      </c>
      <c r="DK1141">
        <v>0</v>
      </c>
      <c r="DL1141">
        <v>0</v>
      </c>
      <c r="DM1141">
        <v>1</v>
      </c>
      <c r="DN1141">
        <v>0</v>
      </c>
      <c r="DO1141">
        <v>1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1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1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0</v>
      </c>
      <c r="FS1141">
        <v>0</v>
      </c>
      <c r="FT1141">
        <v>1</v>
      </c>
      <c r="FU1141">
        <v>0</v>
      </c>
      <c r="FV1141">
        <v>0</v>
      </c>
      <c r="FW1141">
        <v>0</v>
      </c>
      <c r="FX1141">
        <v>0</v>
      </c>
      <c r="FY1141">
        <v>0</v>
      </c>
      <c r="FZ1141">
        <v>0</v>
      </c>
      <c r="GA1141">
        <v>0</v>
      </c>
      <c r="GB1141">
        <v>0</v>
      </c>
      <c r="GC1141">
        <v>0</v>
      </c>
      <c r="GD1141">
        <v>0</v>
      </c>
      <c r="GE1141">
        <v>0</v>
      </c>
      <c r="GF1141">
        <v>0</v>
      </c>
      <c r="GG1141">
        <v>0</v>
      </c>
      <c r="GH1141">
        <v>1</v>
      </c>
      <c r="GI1141">
        <v>0</v>
      </c>
      <c r="GJ1141">
        <v>0</v>
      </c>
      <c r="GK1141">
        <v>0</v>
      </c>
      <c r="GL1141">
        <v>0</v>
      </c>
      <c r="GM1141">
        <v>0</v>
      </c>
      <c r="GN1141">
        <v>0</v>
      </c>
      <c r="GO1141">
        <v>0</v>
      </c>
      <c r="GP1141">
        <v>0</v>
      </c>
      <c r="GQ1141">
        <v>0</v>
      </c>
      <c r="GR1141">
        <v>0</v>
      </c>
      <c r="GS1141">
        <v>0</v>
      </c>
      <c r="GT1141">
        <v>0</v>
      </c>
      <c r="GU1141">
        <v>0</v>
      </c>
      <c r="GV1141">
        <v>0</v>
      </c>
      <c r="GW1141">
        <v>0</v>
      </c>
      <c r="GX1141">
        <v>0</v>
      </c>
      <c r="GY1141">
        <v>0</v>
      </c>
      <c r="GZ1141">
        <v>0</v>
      </c>
      <c r="HA1141">
        <v>0</v>
      </c>
      <c r="HB1141">
        <v>0</v>
      </c>
      <c r="HC1141">
        <v>0</v>
      </c>
      <c r="HD1141">
        <v>0</v>
      </c>
      <c r="HE1141">
        <v>0</v>
      </c>
      <c r="HF1141">
        <v>1</v>
      </c>
      <c r="HG1141">
        <v>0</v>
      </c>
      <c r="HH1141">
        <v>1</v>
      </c>
      <c r="HI1141">
        <v>0</v>
      </c>
      <c r="HJ1141">
        <v>1</v>
      </c>
      <c r="HK1141">
        <v>0</v>
      </c>
      <c r="HL1141">
        <v>0</v>
      </c>
      <c r="HM1141">
        <v>0</v>
      </c>
      <c r="HN1141">
        <v>0</v>
      </c>
      <c r="HO1141">
        <v>0</v>
      </c>
      <c r="HP1141">
        <v>0</v>
      </c>
      <c r="HQ1141">
        <v>0</v>
      </c>
      <c r="HR1141">
        <v>0</v>
      </c>
      <c r="HS1141">
        <v>0</v>
      </c>
      <c r="HT1141">
        <v>0</v>
      </c>
      <c r="HU1141">
        <v>0</v>
      </c>
      <c r="HV1141">
        <v>0</v>
      </c>
      <c r="HW1141">
        <v>1</v>
      </c>
      <c r="HX1141">
        <v>0</v>
      </c>
      <c r="HY1141">
        <v>0</v>
      </c>
      <c r="HZ1141">
        <v>0</v>
      </c>
      <c r="IA1141">
        <v>0</v>
      </c>
      <c r="IB1141">
        <v>0</v>
      </c>
      <c r="IC1141">
        <v>0</v>
      </c>
      <c r="ID1141">
        <v>0</v>
      </c>
      <c r="IE1141">
        <v>0</v>
      </c>
      <c r="IF1141">
        <v>0</v>
      </c>
      <c r="IG1141">
        <v>0</v>
      </c>
      <c r="IH1141">
        <v>0</v>
      </c>
      <c r="II1141">
        <v>0</v>
      </c>
      <c r="IJ1141">
        <v>0</v>
      </c>
      <c r="IK1141">
        <v>0</v>
      </c>
      <c r="IL1141">
        <v>0</v>
      </c>
      <c r="IM1141">
        <v>0</v>
      </c>
      <c r="IN1141">
        <v>1</v>
      </c>
      <c r="IO1141">
        <v>0</v>
      </c>
      <c r="IP1141">
        <v>0</v>
      </c>
      <c r="IQ1141">
        <v>0</v>
      </c>
      <c r="IR1141">
        <v>0</v>
      </c>
      <c r="IS1141">
        <v>0</v>
      </c>
      <c r="IT1141">
        <v>0</v>
      </c>
      <c r="IU1141">
        <v>1</v>
      </c>
      <c r="IV1141">
        <v>0</v>
      </c>
      <c r="IW1141">
        <v>0</v>
      </c>
      <c r="IX1141">
        <v>0</v>
      </c>
      <c r="IY1141">
        <v>0</v>
      </c>
      <c r="IZ1141">
        <v>0</v>
      </c>
      <c r="JA1141">
        <v>0</v>
      </c>
      <c r="JB1141">
        <v>0</v>
      </c>
      <c r="JC1141">
        <v>0</v>
      </c>
      <c r="JD1141">
        <v>0</v>
      </c>
      <c r="JE1141">
        <v>0</v>
      </c>
      <c r="JF1141">
        <v>0</v>
      </c>
      <c r="JG1141">
        <v>1</v>
      </c>
      <c r="JH1141">
        <v>0</v>
      </c>
      <c r="JI1141">
        <v>0</v>
      </c>
      <c r="JJ1141">
        <v>0</v>
      </c>
      <c r="JK1141">
        <v>0</v>
      </c>
      <c r="JL1141">
        <v>0</v>
      </c>
      <c r="JM1141">
        <v>0</v>
      </c>
      <c r="JN1141">
        <v>0</v>
      </c>
      <c r="JO1141">
        <v>0</v>
      </c>
      <c r="JP1141">
        <v>0</v>
      </c>
      <c r="JQ1141">
        <v>1</v>
      </c>
      <c r="JR1141">
        <v>0</v>
      </c>
      <c r="JS1141">
        <v>0</v>
      </c>
      <c r="JT1141">
        <v>1</v>
      </c>
      <c r="JU1141">
        <v>0</v>
      </c>
      <c r="JV1141">
        <v>0</v>
      </c>
      <c r="JW1141">
        <v>0</v>
      </c>
      <c r="JX1141">
        <v>0</v>
      </c>
      <c r="JY1141">
        <v>0</v>
      </c>
      <c r="JZ1141">
        <v>1</v>
      </c>
      <c r="KA1141">
        <v>0</v>
      </c>
      <c r="KB1141">
        <v>0</v>
      </c>
      <c r="KC1141">
        <v>0</v>
      </c>
      <c r="KD1141">
        <v>0</v>
      </c>
      <c r="KE1141">
        <v>0</v>
      </c>
      <c r="KF1141">
        <v>0</v>
      </c>
      <c r="KG1141">
        <v>0</v>
      </c>
      <c r="KH1141">
        <v>0</v>
      </c>
      <c r="KI1141">
        <v>0</v>
      </c>
      <c r="KJ1141">
        <v>0</v>
      </c>
      <c r="KK1141">
        <v>0</v>
      </c>
      <c r="KL1141">
        <v>1</v>
      </c>
      <c r="KM1141">
        <v>0</v>
      </c>
      <c r="KN1141">
        <v>0</v>
      </c>
      <c r="KO1141">
        <v>0</v>
      </c>
      <c r="KP1141">
        <v>0</v>
      </c>
      <c r="KQ1141">
        <v>0</v>
      </c>
      <c r="KR1141">
        <v>0</v>
      </c>
      <c r="KS1141">
        <v>0</v>
      </c>
      <c r="KT1141">
        <v>0</v>
      </c>
      <c r="KU1141">
        <v>0</v>
      </c>
      <c r="KV1141">
        <v>0</v>
      </c>
      <c r="KW1141">
        <v>0</v>
      </c>
      <c r="KX1141">
        <v>0</v>
      </c>
      <c r="KY1141">
        <v>0</v>
      </c>
      <c r="KZ1141">
        <v>0</v>
      </c>
      <c r="LA1141">
        <v>0</v>
      </c>
      <c r="LB1141">
        <v>0</v>
      </c>
      <c r="LC1141">
        <v>0</v>
      </c>
      <c r="LD1141">
        <v>0</v>
      </c>
      <c r="LE1141">
        <v>0</v>
      </c>
      <c r="LF1141">
        <v>0</v>
      </c>
      <c r="LG1141">
        <v>0</v>
      </c>
      <c r="LH1141">
        <v>0</v>
      </c>
      <c r="LI1141">
        <v>1</v>
      </c>
      <c r="LJ1141">
        <v>0</v>
      </c>
      <c r="LK1141">
        <v>0</v>
      </c>
      <c r="LL1141">
        <v>0</v>
      </c>
      <c r="LM1141">
        <v>0</v>
      </c>
      <c r="LN1141">
        <v>0</v>
      </c>
      <c r="LO1141">
        <v>0</v>
      </c>
      <c r="LP1141">
        <v>0</v>
      </c>
      <c r="LQ1141">
        <v>0</v>
      </c>
      <c r="LR1141">
        <v>0</v>
      </c>
      <c r="LS1141">
        <v>0</v>
      </c>
      <c r="LT1141">
        <v>0</v>
      </c>
      <c r="LU1141">
        <v>0</v>
      </c>
      <c r="LV1141">
        <v>0</v>
      </c>
      <c r="LW1141">
        <v>0</v>
      </c>
      <c r="LX1141">
        <v>0</v>
      </c>
      <c r="LY1141">
        <v>0</v>
      </c>
      <c r="LZ1141">
        <v>0</v>
      </c>
      <c r="MA1141">
        <v>0</v>
      </c>
      <c r="MB1141">
        <v>0</v>
      </c>
      <c r="MC1141">
        <v>0</v>
      </c>
      <c r="MD1141">
        <v>0</v>
      </c>
      <c r="ME1141">
        <v>0</v>
      </c>
      <c r="MF1141">
        <v>0</v>
      </c>
      <c r="MG1141">
        <v>0</v>
      </c>
      <c r="MH1141">
        <v>0</v>
      </c>
      <c r="MI1141">
        <v>0</v>
      </c>
      <c r="MJ1141">
        <v>0</v>
      </c>
      <c r="MK1141">
        <v>0</v>
      </c>
      <c r="ML1141">
        <v>1</v>
      </c>
      <c r="MM1141">
        <v>0</v>
      </c>
      <c r="MN1141">
        <v>0</v>
      </c>
      <c r="MO1141">
        <v>0</v>
      </c>
      <c r="MP1141">
        <v>0</v>
      </c>
      <c r="MQ1141">
        <v>0</v>
      </c>
      <c r="MR1141">
        <v>0</v>
      </c>
      <c r="MS1141">
        <v>0</v>
      </c>
      <c r="MT1141">
        <v>0</v>
      </c>
      <c r="MU1141">
        <v>0</v>
      </c>
      <c r="MV1141">
        <v>0</v>
      </c>
      <c r="MW1141">
        <v>0</v>
      </c>
      <c r="MX1141">
        <v>0</v>
      </c>
      <c r="MY1141">
        <v>0</v>
      </c>
      <c r="MZ1141">
        <v>0</v>
      </c>
      <c r="NA1141">
        <v>0</v>
      </c>
      <c r="NB1141">
        <v>0</v>
      </c>
      <c r="NC1141">
        <v>0</v>
      </c>
      <c r="ND1141">
        <v>0</v>
      </c>
      <c r="NE1141">
        <v>0</v>
      </c>
      <c r="NF1141">
        <v>0</v>
      </c>
      <c r="NG1141">
        <v>0</v>
      </c>
      <c r="NH1141">
        <v>0</v>
      </c>
      <c r="NI1141">
        <v>0</v>
      </c>
      <c r="NJ1141">
        <v>0</v>
      </c>
      <c r="NK1141">
        <v>0</v>
      </c>
      <c r="NL1141">
        <v>0</v>
      </c>
      <c r="NM1141">
        <v>0</v>
      </c>
      <c r="NN1141">
        <v>0</v>
      </c>
      <c r="NO1141">
        <v>0</v>
      </c>
      <c r="NP1141">
        <v>0</v>
      </c>
      <c r="NQ1141">
        <v>0</v>
      </c>
      <c r="NR1141">
        <v>0</v>
      </c>
      <c r="NS1141">
        <v>1</v>
      </c>
      <c r="NT1141">
        <v>1</v>
      </c>
      <c r="NU1141">
        <v>0</v>
      </c>
      <c r="NV1141">
        <v>0</v>
      </c>
      <c r="NW1141">
        <v>0</v>
      </c>
      <c r="NX1141">
        <v>0</v>
      </c>
      <c r="NY1141">
        <v>0</v>
      </c>
      <c r="NZ1141">
        <v>0</v>
      </c>
      <c r="OA1141">
        <v>0</v>
      </c>
      <c r="OB1141">
        <v>0</v>
      </c>
      <c r="OC1141">
        <v>0</v>
      </c>
      <c r="OD1141">
        <v>0</v>
      </c>
      <c r="OE1141">
        <v>0</v>
      </c>
      <c r="OF1141">
        <v>0</v>
      </c>
      <c r="OG1141">
        <v>0</v>
      </c>
      <c r="OH1141">
        <v>0</v>
      </c>
      <c r="OI1141">
        <v>0</v>
      </c>
      <c r="OJ1141">
        <v>0</v>
      </c>
      <c r="OK1141">
        <v>0</v>
      </c>
      <c r="OL1141">
        <v>0</v>
      </c>
      <c r="OM1141">
        <v>0</v>
      </c>
      <c r="ON1141">
        <v>0</v>
      </c>
      <c r="OO1141">
        <v>0</v>
      </c>
      <c r="OP1141">
        <v>0</v>
      </c>
      <c r="OQ1141">
        <v>0</v>
      </c>
      <c r="OR1141">
        <v>0</v>
      </c>
      <c r="OS1141">
        <v>0</v>
      </c>
      <c r="OT1141">
        <v>0</v>
      </c>
      <c r="OU1141">
        <v>0</v>
      </c>
      <c r="OV1141">
        <v>1</v>
      </c>
      <c r="OW1141">
        <v>0</v>
      </c>
      <c r="OX1141">
        <v>0</v>
      </c>
      <c r="OY1141">
        <v>0</v>
      </c>
      <c r="OZ1141">
        <v>0</v>
      </c>
      <c r="PA1141">
        <v>0</v>
      </c>
      <c r="PB1141">
        <v>0</v>
      </c>
      <c r="PC1141">
        <v>0</v>
      </c>
      <c r="PD1141">
        <v>0</v>
      </c>
      <c r="PE1141">
        <v>0</v>
      </c>
      <c r="PF1141">
        <v>0</v>
      </c>
      <c r="PG1141">
        <v>0</v>
      </c>
      <c r="PH1141">
        <v>0</v>
      </c>
      <c r="PI1141">
        <v>0</v>
      </c>
      <c r="PJ1141">
        <v>0</v>
      </c>
      <c r="PK1141">
        <v>0</v>
      </c>
      <c r="PL1141">
        <v>0</v>
      </c>
      <c r="PM1141">
        <v>0</v>
      </c>
      <c r="PN1141">
        <v>0</v>
      </c>
      <c r="PO1141">
        <v>1</v>
      </c>
      <c r="PP1141">
        <v>0</v>
      </c>
      <c r="PQ1141">
        <v>0</v>
      </c>
      <c r="PR1141">
        <v>0</v>
      </c>
      <c r="PS1141">
        <v>0</v>
      </c>
      <c r="PT1141">
        <v>0</v>
      </c>
      <c r="PU1141">
        <v>0</v>
      </c>
      <c r="PV1141">
        <v>0</v>
      </c>
      <c r="PW1141">
        <v>0</v>
      </c>
      <c r="PX1141">
        <v>0</v>
      </c>
      <c r="PY1141">
        <v>0</v>
      </c>
      <c r="PZ1141">
        <v>0</v>
      </c>
      <c r="QA1141">
        <v>0</v>
      </c>
      <c r="QB1141">
        <v>0</v>
      </c>
      <c r="QC1141">
        <v>0</v>
      </c>
      <c r="QD1141">
        <v>0</v>
      </c>
      <c r="QE1141">
        <v>0</v>
      </c>
      <c r="QF1141">
        <v>0</v>
      </c>
      <c r="QG1141">
        <v>0</v>
      </c>
      <c r="QH1141">
        <v>0</v>
      </c>
      <c r="QI1141">
        <v>0</v>
      </c>
      <c r="QJ1141">
        <v>0</v>
      </c>
      <c r="QK1141">
        <v>0</v>
      </c>
      <c r="QL1141">
        <v>0</v>
      </c>
      <c r="QM1141">
        <v>1</v>
      </c>
      <c r="QN1141">
        <v>0</v>
      </c>
      <c r="QO1141">
        <v>0</v>
      </c>
      <c r="QP1141">
        <v>0</v>
      </c>
      <c r="QQ1141">
        <v>0</v>
      </c>
      <c r="QR1141">
        <v>0</v>
      </c>
      <c r="QS1141">
        <v>0</v>
      </c>
      <c r="QT1141">
        <v>0</v>
      </c>
      <c r="QU1141">
        <v>0</v>
      </c>
      <c r="QV1141">
        <v>0</v>
      </c>
      <c r="QW1141">
        <v>0</v>
      </c>
      <c r="QX1141">
        <v>0</v>
      </c>
      <c r="QY1141">
        <v>0</v>
      </c>
      <c r="QZ1141">
        <v>0</v>
      </c>
      <c r="RA1141">
        <v>0</v>
      </c>
      <c r="RB1141">
        <v>0</v>
      </c>
      <c r="RC1141">
        <v>0</v>
      </c>
      <c r="RD1141">
        <v>0</v>
      </c>
      <c r="RE1141">
        <v>0</v>
      </c>
      <c r="RF1141">
        <v>0</v>
      </c>
      <c r="RG1141">
        <v>0</v>
      </c>
      <c r="RH1141">
        <v>0</v>
      </c>
      <c r="RI1141">
        <v>0</v>
      </c>
      <c r="RJ1141">
        <v>0</v>
      </c>
      <c r="RK1141">
        <v>0</v>
      </c>
      <c r="RL1141">
        <v>0</v>
      </c>
      <c r="RM1141">
        <v>0</v>
      </c>
      <c r="RN1141">
        <v>0</v>
      </c>
      <c r="RO1141">
        <v>0</v>
      </c>
      <c r="RP1141">
        <v>0</v>
      </c>
      <c r="RQ1141">
        <v>0</v>
      </c>
      <c r="RR1141">
        <v>0</v>
      </c>
      <c r="RS1141">
        <v>0</v>
      </c>
      <c r="RT1141">
        <v>0</v>
      </c>
      <c r="RU1141">
        <v>0</v>
      </c>
      <c r="RV1141">
        <v>0</v>
      </c>
      <c r="RW1141">
        <v>0</v>
      </c>
      <c r="RX1141">
        <v>1</v>
      </c>
      <c r="RY1141">
        <v>0</v>
      </c>
      <c r="RZ1141">
        <v>0</v>
      </c>
      <c r="SA1141">
        <v>0</v>
      </c>
      <c r="SB1141">
        <v>0</v>
      </c>
      <c r="SC1141">
        <v>0</v>
      </c>
      <c r="SD1141">
        <v>0</v>
      </c>
      <c r="SE1141">
        <v>0</v>
      </c>
      <c r="SF1141">
        <v>0</v>
      </c>
      <c r="SG1141">
        <v>0</v>
      </c>
      <c r="SH1141">
        <v>0</v>
      </c>
      <c r="SI1141">
        <v>0</v>
      </c>
      <c r="SJ1141">
        <v>0</v>
      </c>
      <c r="SK1141">
        <v>0</v>
      </c>
      <c r="SL1141">
        <v>0</v>
      </c>
      <c r="SM1141">
        <v>0</v>
      </c>
      <c r="SN1141">
        <v>0</v>
      </c>
      <c r="SO1141">
        <v>0</v>
      </c>
      <c r="SP1141">
        <v>0</v>
      </c>
      <c r="SQ1141">
        <v>0</v>
      </c>
      <c r="SR1141">
        <v>0</v>
      </c>
      <c r="SS1141">
        <v>0</v>
      </c>
      <c r="ST1141">
        <v>0</v>
      </c>
      <c r="SU1141">
        <v>0</v>
      </c>
      <c r="SV1141">
        <v>0</v>
      </c>
      <c r="SW1141">
        <v>0</v>
      </c>
      <c r="SX1141">
        <v>1</v>
      </c>
      <c r="SY1141">
        <v>0</v>
      </c>
      <c r="SZ1141">
        <v>0</v>
      </c>
      <c r="TA1141">
        <v>0</v>
      </c>
      <c r="TB1141">
        <v>0</v>
      </c>
      <c r="TC1141">
        <v>0</v>
      </c>
      <c r="TD1141">
        <v>0</v>
      </c>
      <c r="TE1141">
        <v>0</v>
      </c>
      <c r="TF1141">
        <v>0</v>
      </c>
      <c r="TG1141">
        <v>0</v>
      </c>
      <c r="TH1141">
        <v>0</v>
      </c>
      <c r="TI1141">
        <v>0</v>
      </c>
      <c r="TJ1141">
        <v>0</v>
      </c>
      <c r="TK1141">
        <v>0</v>
      </c>
      <c r="TL1141">
        <v>0</v>
      </c>
      <c r="TM1141">
        <v>0</v>
      </c>
      <c r="TN1141">
        <v>0</v>
      </c>
      <c r="TO1141">
        <v>0</v>
      </c>
      <c r="TP1141">
        <v>0</v>
      </c>
      <c r="TQ1141">
        <v>0</v>
      </c>
      <c r="TR1141">
        <v>0</v>
      </c>
      <c r="TS1141">
        <v>1</v>
      </c>
      <c r="TT1141">
        <v>0</v>
      </c>
      <c r="TU1141">
        <v>0</v>
      </c>
      <c r="TV1141">
        <v>0</v>
      </c>
      <c r="TW1141">
        <v>0</v>
      </c>
      <c r="TX1141">
        <v>0</v>
      </c>
      <c r="TY1141">
        <v>0</v>
      </c>
      <c r="TZ1141">
        <v>0</v>
      </c>
      <c r="UA1141">
        <v>0</v>
      </c>
      <c r="UB1141">
        <v>0</v>
      </c>
      <c r="UC1141">
        <v>0</v>
      </c>
      <c r="UD1141">
        <v>0</v>
      </c>
      <c r="UE1141">
        <v>0</v>
      </c>
      <c r="UF1141">
        <v>0</v>
      </c>
      <c r="UG1141">
        <v>0</v>
      </c>
      <c r="UH1141">
        <v>0</v>
      </c>
      <c r="UI1141">
        <v>0</v>
      </c>
      <c r="UJ1141">
        <v>0</v>
      </c>
      <c r="UK1141">
        <v>0</v>
      </c>
      <c r="UL1141">
        <v>0</v>
      </c>
      <c r="UM1141">
        <v>0</v>
      </c>
      <c r="UN1141">
        <v>0</v>
      </c>
      <c r="UO1141">
        <v>0</v>
      </c>
      <c r="UP1141">
        <v>0</v>
      </c>
      <c r="UQ1141">
        <v>1</v>
      </c>
      <c r="UR1141">
        <v>0</v>
      </c>
      <c r="US1141">
        <v>0</v>
      </c>
      <c r="UT1141">
        <v>0</v>
      </c>
      <c r="UU1141">
        <v>0</v>
      </c>
      <c r="UV1141">
        <v>0</v>
      </c>
      <c r="UW1141">
        <v>0</v>
      </c>
      <c r="UX1141">
        <v>0</v>
      </c>
      <c r="UY1141">
        <v>0</v>
      </c>
      <c r="UZ1141">
        <v>0</v>
      </c>
      <c r="VA1141">
        <v>0</v>
      </c>
      <c r="VB1141">
        <v>0</v>
      </c>
      <c r="VC1141">
        <v>0</v>
      </c>
      <c r="VD1141">
        <v>0</v>
      </c>
      <c r="VE1141">
        <v>0</v>
      </c>
      <c r="VF1141">
        <v>0</v>
      </c>
      <c r="VG1141">
        <v>0</v>
      </c>
      <c r="VH1141">
        <v>0</v>
      </c>
      <c r="VI1141">
        <v>0</v>
      </c>
      <c r="VJ1141">
        <v>0</v>
      </c>
      <c r="VK1141">
        <v>0</v>
      </c>
      <c r="VL1141">
        <v>0</v>
      </c>
      <c r="VM1141">
        <v>0</v>
      </c>
      <c r="VN1141">
        <v>0</v>
      </c>
      <c r="VO1141">
        <v>0</v>
      </c>
      <c r="VP1141">
        <v>0</v>
      </c>
      <c r="VQ1141">
        <v>0</v>
      </c>
      <c r="VR1141">
        <v>0</v>
      </c>
      <c r="VS1141">
        <v>0</v>
      </c>
      <c r="VT1141">
        <v>0</v>
      </c>
      <c r="VU1141">
        <v>0</v>
      </c>
      <c r="VV1141">
        <v>0</v>
      </c>
      <c r="VW1141">
        <v>0</v>
      </c>
      <c r="VX1141">
        <v>0</v>
      </c>
      <c r="VY1141">
        <v>0</v>
      </c>
      <c r="VZ1141">
        <v>0</v>
      </c>
      <c r="WA1141">
        <v>0</v>
      </c>
      <c r="WB1141">
        <v>0</v>
      </c>
      <c r="WC1141">
        <v>0</v>
      </c>
      <c r="WD1141">
        <v>0</v>
      </c>
      <c r="WE1141">
        <v>0</v>
      </c>
      <c r="WF1141">
        <v>0</v>
      </c>
      <c r="WG1141">
        <v>0</v>
      </c>
      <c r="WH1141">
        <v>0</v>
      </c>
      <c r="WI1141">
        <v>0</v>
      </c>
      <c r="WJ1141">
        <v>0</v>
      </c>
      <c r="WK1141">
        <v>0</v>
      </c>
      <c r="WL1141">
        <v>1</v>
      </c>
      <c r="WM1141">
        <v>0</v>
      </c>
      <c r="WN1141">
        <v>0</v>
      </c>
      <c r="WO1141">
        <v>0</v>
      </c>
      <c r="WP1141">
        <v>0</v>
      </c>
      <c r="WQ1141">
        <v>0</v>
      </c>
      <c r="WR1141">
        <v>0</v>
      </c>
      <c r="WS1141">
        <v>0</v>
      </c>
      <c r="WT1141">
        <v>0</v>
      </c>
      <c r="WU1141">
        <v>0</v>
      </c>
      <c r="WV1141">
        <v>0</v>
      </c>
      <c r="WW1141">
        <v>0</v>
      </c>
      <c r="WX1141">
        <v>0</v>
      </c>
      <c r="WY1141">
        <v>0</v>
      </c>
      <c r="WZ1141">
        <v>0</v>
      </c>
      <c r="XA1141">
        <v>0</v>
      </c>
      <c r="XB1141">
        <v>0</v>
      </c>
      <c r="XC1141">
        <v>0</v>
      </c>
      <c r="XD1141">
        <v>0</v>
      </c>
      <c r="XE1141">
        <v>0</v>
      </c>
      <c r="XF1141">
        <v>0</v>
      </c>
      <c r="XG1141">
        <v>0</v>
      </c>
      <c r="XH1141">
        <v>0</v>
      </c>
      <c r="XI1141">
        <v>0</v>
      </c>
      <c r="XJ1141">
        <v>0</v>
      </c>
      <c r="XK1141">
        <v>0</v>
      </c>
      <c r="XL1141">
        <v>0</v>
      </c>
      <c r="XM1141">
        <v>0</v>
      </c>
      <c r="XN1141">
        <v>0</v>
      </c>
      <c r="XO1141">
        <v>0</v>
      </c>
      <c r="XP1141">
        <v>0</v>
      </c>
      <c r="XQ1141">
        <v>0</v>
      </c>
      <c r="XR1141">
        <v>0</v>
      </c>
      <c r="XS1141">
        <v>0</v>
      </c>
      <c r="XT1141">
        <v>0</v>
      </c>
      <c r="XU1141">
        <v>0</v>
      </c>
      <c r="XV1141">
        <v>0</v>
      </c>
      <c r="XW1141">
        <v>0</v>
      </c>
      <c r="XX1141">
        <v>0</v>
      </c>
      <c r="XY1141">
        <v>0</v>
      </c>
      <c r="XZ1141">
        <v>0</v>
      </c>
      <c r="YA1141">
        <v>0</v>
      </c>
      <c r="YB1141">
        <v>0</v>
      </c>
      <c r="YC1141">
        <v>0</v>
      </c>
      <c r="YD1141">
        <v>0</v>
      </c>
      <c r="YE1141">
        <v>0</v>
      </c>
      <c r="YF1141">
        <v>0</v>
      </c>
      <c r="YG1141">
        <v>0</v>
      </c>
      <c r="YH1141">
        <v>0</v>
      </c>
      <c r="YI1141">
        <v>0</v>
      </c>
      <c r="YJ1141">
        <v>0</v>
      </c>
      <c r="YK1141">
        <v>0</v>
      </c>
      <c r="YL1141">
        <v>0</v>
      </c>
      <c r="YM1141">
        <v>0</v>
      </c>
      <c r="YN1141">
        <v>0</v>
      </c>
      <c r="YO1141">
        <v>0</v>
      </c>
      <c r="YP1141">
        <v>0</v>
      </c>
      <c r="YQ1141">
        <v>0</v>
      </c>
      <c r="YR1141">
        <v>0</v>
      </c>
      <c r="YS1141">
        <v>0</v>
      </c>
      <c r="YT1141">
        <v>0</v>
      </c>
      <c r="YU1141">
        <v>0</v>
      </c>
      <c r="YV1141">
        <v>0</v>
      </c>
      <c r="YW1141">
        <v>0</v>
      </c>
      <c r="YX1141">
        <v>0</v>
      </c>
      <c r="YY1141">
        <v>0</v>
      </c>
      <c r="YZ1141">
        <v>0</v>
      </c>
      <c r="ZA1141">
        <v>0</v>
      </c>
      <c r="ZB1141">
        <v>0</v>
      </c>
      <c r="ZC1141">
        <v>0</v>
      </c>
      <c r="ZD1141">
        <v>0</v>
      </c>
      <c r="ZE1141">
        <v>0</v>
      </c>
      <c r="ZF1141">
        <v>0</v>
      </c>
      <c r="ZG1141">
        <v>0</v>
      </c>
      <c r="ZH1141">
        <v>0</v>
      </c>
      <c r="ZI1141">
        <v>0</v>
      </c>
      <c r="ZJ1141">
        <v>0</v>
      </c>
      <c r="ZK1141">
        <v>0</v>
      </c>
      <c r="ZL1141">
        <v>0</v>
      </c>
      <c r="ZM1141">
        <v>0</v>
      </c>
      <c r="ZN1141">
        <v>0</v>
      </c>
      <c r="ZO1141">
        <v>0</v>
      </c>
      <c r="ZP1141">
        <v>0</v>
      </c>
      <c r="ZQ1141">
        <v>0</v>
      </c>
      <c r="ZR1141">
        <v>0</v>
      </c>
      <c r="ZS1141">
        <v>0</v>
      </c>
      <c r="ZT1141">
        <v>0</v>
      </c>
      <c r="ZU1141">
        <v>0</v>
      </c>
      <c r="ZV1141">
        <v>0</v>
      </c>
      <c r="ZW1141">
        <v>0</v>
      </c>
      <c r="ZX1141">
        <v>0</v>
      </c>
      <c r="ZY1141">
        <v>0</v>
      </c>
      <c r="ZZ1141">
        <v>0</v>
      </c>
      <c r="AAA1141">
        <v>0</v>
      </c>
      <c r="AAB1141">
        <v>0</v>
      </c>
      <c r="AAC1141">
        <v>0</v>
      </c>
      <c r="AAD1141">
        <v>0</v>
      </c>
      <c r="AAE1141">
        <v>0</v>
      </c>
      <c r="AAF1141">
        <v>0</v>
      </c>
      <c r="AAG1141">
        <v>0</v>
      </c>
      <c r="AAH1141">
        <v>0</v>
      </c>
      <c r="AAI1141">
        <v>0</v>
      </c>
      <c r="AAJ1141">
        <v>0</v>
      </c>
      <c r="AAK1141">
        <v>0</v>
      </c>
      <c r="AAL1141">
        <v>1</v>
      </c>
      <c r="AAM1141">
        <v>0</v>
      </c>
      <c r="AAN1141">
        <v>0</v>
      </c>
      <c r="AAO1141">
        <v>0</v>
      </c>
      <c r="AAP1141">
        <v>0</v>
      </c>
      <c r="AAQ1141">
        <v>0</v>
      </c>
      <c r="AAR1141">
        <v>0</v>
      </c>
      <c r="AAS1141">
        <v>1</v>
      </c>
      <c r="AAT1141">
        <v>0</v>
      </c>
      <c r="AAU1141">
        <v>0</v>
      </c>
      <c r="AAV1141">
        <v>0</v>
      </c>
      <c r="AAW1141">
        <v>0</v>
      </c>
      <c r="AAX1141">
        <v>0</v>
      </c>
      <c r="AAY1141">
        <v>0</v>
      </c>
      <c r="AAZ1141">
        <v>0</v>
      </c>
      <c r="ABA1141">
        <v>0</v>
      </c>
      <c r="ABB1141">
        <v>0</v>
      </c>
      <c r="ABC1141">
        <v>0</v>
      </c>
      <c r="ABD1141">
        <v>0</v>
      </c>
      <c r="ABE1141">
        <v>0</v>
      </c>
      <c r="ABF1141">
        <v>0</v>
      </c>
      <c r="ABG1141">
        <v>0</v>
      </c>
      <c r="ABH1141">
        <v>0</v>
      </c>
      <c r="ABI1141">
        <v>0</v>
      </c>
      <c r="ABJ1141">
        <v>0</v>
      </c>
      <c r="ABK1141">
        <v>0</v>
      </c>
      <c r="ABL1141">
        <v>0</v>
      </c>
      <c r="ABM1141">
        <v>0</v>
      </c>
      <c r="ABN1141">
        <v>0</v>
      </c>
      <c r="ABO1141">
        <v>0</v>
      </c>
      <c r="ABP1141">
        <v>0</v>
      </c>
      <c r="ABQ1141">
        <v>0</v>
      </c>
      <c r="ABR1141">
        <v>0</v>
      </c>
      <c r="ABS1141">
        <v>0</v>
      </c>
      <c r="ABT1141">
        <v>0</v>
      </c>
      <c r="ABU1141">
        <v>0</v>
      </c>
      <c r="ABV1141">
        <v>0</v>
      </c>
      <c r="ABW1141">
        <v>0</v>
      </c>
      <c r="ABX1141">
        <v>0</v>
      </c>
      <c r="ABY1141">
        <v>0</v>
      </c>
      <c r="ABZ1141">
        <v>0</v>
      </c>
      <c r="ACA1141">
        <v>0</v>
      </c>
      <c r="ACB1141">
        <v>0</v>
      </c>
      <c r="ACC1141">
        <v>0</v>
      </c>
      <c r="ACD1141">
        <v>0</v>
      </c>
      <c r="ACE1141">
        <v>0</v>
      </c>
      <c r="ACF1141">
        <v>0</v>
      </c>
      <c r="ACG1141">
        <v>0</v>
      </c>
      <c r="ACH1141">
        <v>0</v>
      </c>
      <c r="ACI1141">
        <v>0</v>
      </c>
      <c r="ACJ1141">
        <v>0</v>
      </c>
      <c r="ACK1141">
        <v>0</v>
      </c>
      <c r="ACL1141">
        <v>0</v>
      </c>
      <c r="ACM1141">
        <v>0</v>
      </c>
      <c r="ACN1141">
        <v>0</v>
      </c>
      <c r="ACO1141">
        <v>0</v>
      </c>
      <c r="ACP1141">
        <v>0</v>
      </c>
      <c r="ACQ1141">
        <v>0</v>
      </c>
      <c r="ACR1141">
        <v>0</v>
      </c>
      <c r="ACS1141">
        <v>0</v>
      </c>
      <c r="ACT1141">
        <v>0</v>
      </c>
      <c r="ACU1141">
        <v>0</v>
      </c>
      <c r="ACV1141">
        <v>0</v>
      </c>
      <c r="ACW1141">
        <v>0</v>
      </c>
      <c r="ACX1141">
        <v>0</v>
      </c>
      <c r="ACY1141">
        <v>0</v>
      </c>
      <c r="ACZ1141">
        <v>0</v>
      </c>
      <c r="ADA1141">
        <v>0</v>
      </c>
      <c r="ADB1141">
        <v>0</v>
      </c>
      <c r="ADC1141">
        <v>1</v>
      </c>
      <c r="ADD1141">
        <v>0</v>
      </c>
      <c r="ADE1141">
        <v>1</v>
      </c>
      <c r="ADF1141">
        <v>0</v>
      </c>
      <c r="ADG1141">
        <v>0</v>
      </c>
      <c r="ADH1141">
        <v>0</v>
      </c>
      <c r="ADI1141">
        <v>0</v>
      </c>
      <c r="ADJ1141">
        <v>0</v>
      </c>
      <c r="ADK1141">
        <v>0</v>
      </c>
      <c r="ADL1141">
        <v>0</v>
      </c>
      <c r="ADM1141">
        <v>0</v>
      </c>
      <c r="ADN1141">
        <v>0</v>
      </c>
      <c r="ADO1141">
        <v>0</v>
      </c>
      <c r="ADP1141">
        <v>0</v>
      </c>
      <c r="ADQ1141">
        <v>0</v>
      </c>
      <c r="ADR1141">
        <v>0</v>
      </c>
      <c r="ADS1141">
        <v>0</v>
      </c>
      <c r="ADT1141">
        <v>0</v>
      </c>
      <c r="ADU1141">
        <v>0</v>
      </c>
      <c r="ADV1141">
        <v>0</v>
      </c>
      <c r="ADW1141">
        <v>0</v>
      </c>
      <c r="ADX1141">
        <v>0</v>
      </c>
      <c r="ADY1141">
        <v>0</v>
      </c>
      <c r="ADZ1141">
        <v>0</v>
      </c>
      <c r="AEA1141">
        <v>0</v>
      </c>
      <c r="AEB1141">
        <v>0</v>
      </c>
      <c r="AEC1141">
        <v>0</v>
      </c>
      <c r="AED1141">
        <v>0</v>
      </c>
      <c r="AEE1141">
        <v>0</v>
      </c>
      <c r="AEF1141">
        <v>0</v>
      </c>
      <c r="AEG1141">
        <v>0</v>
      </c>
      <c r="AEH1141">
        <v>0</v>
      </c>
      <c r="AEI1141">
        <v>0</v>
      </c>
      <c r="AEJ1141">
        <v>0</v>
      </c>
      <c r="AEK1141">
        <v>0</v>
      </c>
      <c r="AEL1141">
        <v>0</v>
      </c>
      <c r="AEM1141">
        <v>0</v>
      </c>
      <c r="AEN1141">
        <v>0</v>
      </c>
      <c r="AEO1141">
        <v>0</v>
      </c>
      <c r="AEP1141">
        <v>0</v>
      </c>
      <c r="AEQ1141">
        <v>0</v>
      </c>
      <c r="AER1141">
        <v>0</v>
      </c>
      <c r="AES1141">
        <v>0</v>
      </c>
      <c r="AET1141">
        <v>0</v>
      </c>
      <c r="AEU1141">
        <v>0</v>
      </c>
      <c r="AEV1141">
        <v>0</v>
      </c>
      <c r="AEW1141">
        <v>0</v>
      </c>
      <c r="AEX1141">
        <v>0</v>
      </c>
      <c r="AEY1141">
        <v>0</v>
      </c>
      <c r="AEZ1141">
        <v>0</v>
      </c>
      <c r="AFA1141">
        <v>0</v>
      </c>
      <c r="AFB1141">
        <v>0</v>
      </c>
      <c r="AFC1141">
        <v>0</v>
      </c>
      <c r="AFD1141">
        <v>0</v>
      </c>
      <c r="AFE1141">
        <v>0</v>
      </c>
      <c r="AFF1141">
        <v>0</v>
      </c>
      <c r="AFG1141">
        <v>0</v>
      </c>
      <c r="AFH1141">
        <v>0</v>
      </c>
      <c r="AFI1141">
        <v>1</v>
      </c>
      <c r="AFJ1141">
        <v>0</v>
      </c>
      <c r="AFK1141">
        <v>0</v>
      </c>
      <c r="AFL1141">
        <v>0</v>
      </c>
      <c r="AFM1141">
        <v>0</v>
      </c>
      <c r="AFN1141">
        <v>0</v>
      </c>
      <c r="AFO1141">
        <v>0</v>
      </c>
      <c r="AFP1141">
        <v>0</v>
      </c>
      <c r="AFQ1141">
        <v>0</v>
      </c>
      <c r="AFR1141">
        <v>0</v>
      </c>
      <c r="AFS1141">
        <v>0</v>
      </c>
      <c r="AFT1141">
        <v>0</v>
      </c>
      <c r="AFU1141">
        <v>0</v>
      </c>
      <c r="AFV1141">
        <v>0</v>
      </c>
      <c r="AFW1141">
        <v>0</v>
      </c>
      <c r="AFX1141">
        <v>0</v>
      </c>
      <c r="AFY1141">
        <v>0</v>
      </c>
      <c r="AFZ1141">
        <v>0</v>
      </c>
      <c r="AGA1141">
        <v>0</v>
      </c>
      <c r="AGB1141">
        <v>0</v>
      </c>
      <c r="AGC1141">
        <v>0</v>
      </c>
      <c r="AGD1141">
        <v>0</v>
      </c>
      <c r="AGE1141">
        <v>0</v>
      </c>
      <c r="AGF1141">
        <v>0</v>
      </c>
      <c r="AGG1141">
        <v>0</v>
      </c>
      <c r="AGH1141">
        <v>0</v>
      </c>
      <c r="AGI1141">
        <v>0</v>
      </c>
      <c r="AGJ1141">
        <v>0</v>
      </c>
      <c r="AGK1141">
        <v>0</v>
      </c>
      <c r="AGL1141">
        <v>0</v>
      </c>
      <c r="AGM1141">
        <v>0</v>
      </c>
      <c r="AGN1141">
        <v>0</v>
      </c>
      <c r="AGO1141">
        <v>0</v>
      </c>
      <c r="AGP1141">
        <v>0</v>
      </c>
      <c r="AGQ1141">
        <v>0</v>
      </c>
      <c r="AGR1141">
        <v>0</v>
      </c>
      <c r="AGS1141">
        <v>0</v>
      </c>
      <c r="AGT1141">
        <v>0</v>
      </c>
      <c r="AGU1141">
        <v>0</v>
      </c>
      <c r="AGV1141">
        <v>0</v>
      </c>
      <c r="AGW1141">
        <v>0</v>
      </c>
      <c r="AGX1141">
        <v>0</v>
      </c>
      <c r="AGY1141">
        <v>0</v>
      </c>
      <c r="AGZ1141">
        <v>0</v>
      </c>
      <c r="AHA1141">
        <v>0</v>
      </c>
      <c r="AHB1141">
        <v>0</v>
      </c>
      <c r="AHC1141">
        <v>0</v>
      </c>
      <c r="AHD1141">
        <v>0</v>
      </c>
      <c r="AHE1141">
        <v>0</v>
      </c>
      <c r="AHF1141">
        <v>0</v>
      </c>
      <c r="AHG1141">
        <v>0</v>
      </c>
      <c r="AHH1141">
        <v>0</v>
      </c>
      <c r="AHI1141">
        <v>0</v>
      </c>
      <c r="AHJ1141">
        <v>0</v>
      </c>
      <c r="AHK1141">
        <v>0</v>
      </c>
      <c r="AHL1141">
        <v>0</v>
      </c>
      <c r="AHM1141">
        <v>0</v>
      </c>
      <c r="AHN1141">
        <v>0</v>
      </c>
      <c r="AHO1141">
        <v>0</v>
      </c>
      <c r="AHP1141">
        <v>0</v>
      </c>
      <c r="AHQ1141">
        <v>0</v>
      </c>
      <c r="AHR1141">
        <v>0</v>
      </c>
      <c r="AHS1141">
        <v>0</v>
      </c>
      <c r="AHT1141">
        <v>0</v>
      </c>
      <c r="AHU1141">
        <v>0</v>
      </c>
      <c r="AHV1141">
        <v>0</v>
      </c>
      <c r="AHW1141">
        <v>0</v>
      </c>
      <c r="AHX1141">
        <v>0</v>
      </c>
      <c r="AHY1141">
        <v>0</v>
      </c>
      <c r="AHZ1141">
        <v>0</v>
      </c>
      <c r="AIA1141">
        <v>0</v>
      </c>
      <c r="AIB1141">
        <v>0</v>
      </c>
      <c r="AIC1141">
        <v>0</v>
      </c>
      <c r="AID1141">
        <v>0</v>
      </c>
      <c r="AIE1141">
        <v>0</v>
      </c>
      <c r="AIF1141">
        <v>0</v>
      </c>
      <c r="AIG1141">
        <v>0</v>
      </c>
      <c r="AIH1141">
        <v>0</v>
      </c>
      <c r="AII1141">
        <v>0</v>
      </c>
      <c r="AIJ1141">
        <v>0</v>
      </c>
      <c r="AIK1141">
        <v>0</v>
      </c>
      <c r="AIL1141">
        <v>0</v>
      </c>
      <c r="AIM1141">
        <v>0</v>
      </c>
      <c r="AIN1141">
        <v>0</v>
      </c>
      <c r="AIO1141">
        <v>0</v>
      </c>
      <c r="AIP1141">
        <v>0</v>
      </c>
      <c r="AIQ1141">
        <v>0</v>
      </c>
      <c r="AIR1141">
        <v>0</v>
      </c>
      <c r="AIS1141">
        <v>0</v>
      </c>
      <c r="AIT1141">
        <v>0</v>
      </c>
      <c r="AIU1141">
        <v>0</v>
      </c>
      <c r="AIV1141">
        <v>0</v>
      </c>
      <c r="AIW1141">
        <v>0</v>
      </c>
      <c r="AIX1141">
        <v>0</v>
      </c>
      <c r="AIY1141">
        <v>0</v>
      </c>
      <c r="AIZ1141">
        <v>0</v>
      </c>
      <c r="AJA1141">
        <v>0</v>
      </c>
      <c r="AJB1141">
        <v>0</v>
      </c>
      <c r="AJC1141">
        <v>0</v>
      </c>
      <c r="AJD1141">
        <v>0</v>
      </c>
      <c r="AJE1141">
        <v>1</v>
      </c>
      <c r="AJF1141">
        <v>0</v>
      </c>
      <c r="AJG1141">
        <v>0</v>
      </c>
      <c r="AJH1141">
        <v>0</v>
      </c>
      <c r="AJI1141">
        <v>0</v>
      </c>
      <c r="AJJ1141">
        <v>0</v>
      </c>
      <c r="AJK1141">
        <v>0</v>
      </c>
      <c r="AJL1141">
        <v>0</v>
      </c>
      <c r="AJM1141">
        <v>1</v>
      </c>
      <c r="AJN1141">
        <v>0</v>
      </c>
      <c r="AJO1141">
        <v>0</v>
      </c>
      <c r="AJP1141">
        <v>0</v>
      </c>
      <c r="AJQ1141">
        <v>0</v>
      </c>
      <c r="AJR1141">
        <v>0</v>
      </c>
      <c r="AJS1141">
        <v>0</v>
      </c>
      <c r="AJT1141">
        <v>0</v>
      </c>
      <c r="AJU1141">
        <v>0</v>
      </c>
      <c r="AJV1141">
        <v>0</v>
      </c>
      <c r="AJW1141">
        <v>0</v>
      </c>
      <c r="AJX1141">
        <v>0</v>
      </c>
      <c r="AJY1141">
        <v>0</v>
      </c>
      <c r="AJZ1141">
        <v>0</v>
      </c>
      <c r="AKA1141">
        <v>0</v>
      </c>
      <c r="AKB1141">
        <v>0</v>
      </c>
      <c r="AKC1141">
        <v>0</v>
      </c>
      <c r="AKD1141">
        <v>0</v>
      </c>
      <c r="AKE1141">
        <v>0</v>
      </c>
      <c r="AKF1141">
        <v>0</v>
      </c>
      <c r="AKG1141">
        <v>0</v>
      </c>
      <c r="AKH1141">
        <v>0</v>
      </c>
      <c r="AKI1141">
        <v>0</v>
      </c>
      <c r="AKJ1141">
        <v>0</v>
      </c>
      <c r="AKK1141">
        <v>0</v>
      </c>
      <c r="AKL1141">
        <v>0</v>
      </c>
      <c r="AKM1141">
        <v>0</v>
      </c>
      <c r="AKN1141">
        <v>0</v>
      </c>
      <c r="AKO1141">
        <v>0</v>
      </c>
      <c r="AKP1141">
        <v>0</v>
      </c>
      <c r="AKQ1141">
        <v>0</v>
      </c>
      <c r="AKR1141">
        <v>0</v>
      </c>
      <c r="AKS1141">
        <v>1</v>
      </c>
      <c r="AKT1141">
        <v>0</v>
      </c>
      <c r="AKU1141">
        <v>0</v>
      </c>
      <c r="AKV1141">
        <v>0</v>
      </c>
      <c r="AKW1141">
        <v>0</v>
      </c>
      <c r="AKX1141">
        <v>0</v>
      </c>
      <c r="AKY1141">
        <v>0</v>
      </c>
      <c r="AKZ1141">
        <v>0</v>
      </c>
      <c r="ALA1141">
        <v>0</v>
      </c>
      <c r="ALB1141">
        <v>0</v>
      </c>
      <c r="ALC1141">
        <v>0</v>
      </c>
      <c r="ALD1141">
        <v>0</v>
      </c>
      <c r="ALE1141">
        <v>0</v>
      </c>
      <c r="ALF1141">
        <v>0</v>
      </c>
      <c r="ALG1141">
        <v>0</v>
      </c>
      <c r="ALH1141">
        <v>0</v>
      </c>
      <c r="ALI1141">
        <v>0</v>
      </c>
      <c r="ALJ1141">
        <v>0</v>
      </c>
      <c r="ALK1141">
        <v>0</v>
      </c>
      <c r="ALL1141">
        <v>0</v>
      </c>
      <c r="ALM1141">
        <v>0</v>
      </c>
      <c r="ALN1141">
        <v>1</v>
      </c>
      <c r="ALO1141">
        <v>0</v>
      </c>
      <c r="ALP1141">
        <v>0</v>
      </c>
      <c r="ALQ1141">
        <v>0</v>
      </c>
      <c r="ALR1141">
        <v>0</v>
      </c>
      <c r="ALS1141">
        <v>0</v>
      </c>
      <c r="ALT1141">
        <v>0</v>
      </c>
      <c r="ALU1141">
        <v>0</v>
      </c>
      <c r="ALV1141">
        <v>0</v>
      </c>
      <c r="ALW1141">
        <v>0</v>
      </c>
      <c r="ALX1141">
        <v>0</v>
      </c>
      <c r="ALY1141">
        <v>0</v>
      </c>
      <c r="ALZ1141">
        <v>0</v>
      </c>
      <c r="AMA1141">
        <v>0</v>
      </c>
      <c r="AMB1141">
        <v>0</v>
      </c>
      <c r="AMC1141">
        <v>0</v>
      </c>
      <c r="AMD1141">
        <v>0</v>
      </c>
      <c r="AME1141">
        <v>0</v>
      </c>
      <c r="AMF1141">
        <v>0</v>
      </c>
      <c r="AMG1141">
        <v>0</v>
      </c>
      <c r="AMH1141">
        <v>0</v>
      </c>
      <c r="AMI1141">
        <v>0</v>
      </c>
      <c r="AMJ1141">
        <v>0</v>
      </c>
      <c r="AMK1141">
        <v>0</v>
      </c>
      <c r="AML1141">
        <v>0</v>
      </c>
      <c r="AMM1141">
        <v>0</v>
      </c>
      <c r="AMN1141">
        <v>0</v>
      </c>
      <c r="AMO1141">
        <v>0</v>
      </c>
      <c r="AMP1141">
        <v>0</v>
      </c>
      <c r="AMQ1141">
        <v>0</v>
      </c>
      <c r="AMR1141">
        <v>0</v>
      </c>
      <c r="AMS1141">
        <v>0</v>
      </c>
      <c r="AMT1141">
        <v>0</v>
      </c>
      <c r="AMU1141">
        <v>0</v>
      </c>
      <c r="AMV1141">
        <v>0</v>
      </c>
      <c r="AMW1141">
        <v>0</v>
      </c>
      <c r="AMX1141">
        <v>0</v>
      </c>
      <c r="AMY1141">
        <v>0</v>
      </c>
      <c r="AMZ1141">
        <v>0</v>
      </c>
      <c r="ANA1141">
        <v>0</v>
      </c>
      <c r="ANB1141">
        <v>0</v>
      </c>
      <c r="ANC1141">
        <v>0</v>
      </c>
      <c r="AND1141">
        <v>0</v>
      </c>
      <c r="ANE1141">
        <v>0</v>
      </c>
      <c r="ANF1141">
        <v>0</v>
      </c>
      <c r="ANG1141">
        <v>0</v>
      </c>
      <c r="ANH1141">
        <v>0</v>
      </c>
      <c r="ANI1141">
        <v>0</v>
      </c>
      <c r="ANJ1141">
        <v>0</v>
      </c>
      <c r="ANK1141">
        <v>0</v>
      </c>
      <c r="ANL1141">
        <v>0</v>
      </c>
      <c r="ANM1141">
        <v>0</v>
      </c>
      <c r="ANN1141">
        <v>0</v>
      </c>
      <c r="ANO1141">
        <v>0</v>
      </c>
      <c r="ANP1141">
        <v>0</v>
      </c>
      <c r="ANQ1141">
        <v>0</v>
      </c>
      <c r="ANR1141">
        <v>0</v>
      </c>
      <c r="ANS1141">
        <v>0</v>
      </c>
      <c r="ANT1141">
        <v>0</v>
      </c>
      <c r="ANU1141">
        <v>0</v>
      </c>
      <c r="ANV1141">
        <v>0</v>
      </c>
      <c r="ANW1141">
        <v>0</v>
      </c>
      <c r="ANX1141">
        <v>0</v>
      </c>
      <c r="ANY1141">
        <v>0</v>
      </c>
      <c r="ANZ1141">
        <v>0</v>
      </c>
      <c r="AOA1141">
        <v>0</v>
      </c>
      <c r="AOB1141">
        <v>0</v>
      </c>
      <c r="AOC1141">
        <v>0</v>
      </c>
      <c r="AOD1141">
        <v>0</v>
      </c>
      <c r="AOE1141">
        <v>0</v>
      </c>
      <c r="AOF1141">
        <v>0</v>
      </c>
      <c r="AOG1141">
        <v>0</v>
      </c>
      <c r="AOH1141">
        <v>0</v>
      </c>
      <c r="AOI1141">
        <v>0</v>
      </c>
      <c r="AOJ1141">
        <v>0</v>
      </c>
      <c r="AOK1141">
        <v>0</v>
      </c>
      <c r="AOL1141">
        <v>0</v>
      </c>
      <c r="AOM1141">
        <v>0</v>
      </c>
      <c r="AON1141">
        <v>0</v>
      </c>
      <c r="AOO1141">
        <v>0</v>
      </c>
      <c r="AOP1141">
        <v>0</v>
      </c>
      <c r="AOQ1141">
        <v>0</v>
      </c>
      <c r="AOR1141">
        <v>0</v>
      </c>
      <c r="AOS1141">
        <v>0</v>
      </c>
      <c r="AOT1141">
        <v>0</v>
      </c>
      <c r="AOU1141">
        <v>0</v>
      </c>
      <c r="AOV1141">
        <v>0</v>
      </c>
      <c r="AOW1141">
        <v>0</v>
      </c>
      <c r="AOX1141">
        <v>0</v>
      </c>
      <c r="AOY1141">
        <v>0</v>
      </c>
      <c r="AOZ1141">
        <v>0</v>
      </c>
      <c r="APA1141">
        <v>0</v>
      </c>
      <c r="APB1141">
        <v>0</v>
      </c>
      <c r="APC1141">
        <v>0</v>
      </c>
      <c r="APD1141">
        <v>0</v>
      </c>
      <c r="APE1141">
        <v>1</v>
      </c>
      <c r="APF1141">
        <v>0</v>
      </c>
      <c r="APG1141">
        <v>0</v>
      </c>
      <c r="APH1141">
        <v>0</v>
      </c>
      <c r="API1141">
        <v>0</v>
      </c>
      <c r="APJ1141">
        <v>0</v>
      </c>
      <c r="APK1141">
        <v>1</v>
      </c>
      <c r="APL1141">
        <v>0</v>
      </c>
      <c r="APM1141">
        <v>0</v>
      </c>
      <c r="APN1141">
        <v>0</v>
      </c>
      <c r="APO1141">
        <v>0</v>
      </c>
      <c r="APP1141">
        <v>0</v>
      </c>
      <c r="APQ1141">
        <v>0</v>
      </c>
      <c r="APR1141">
        <v>0</v>
      </c>
      <c r="APS1141">
        <v>0</v>
      </c>
      <c r="APT1141">
        <v>0</v>
      </c>
      <c r="APU1141">
        <v>0</v>
      </c>
      <c r="APV1141">
        <v>0</v>
      </c>
      <c r="APW1141">
        <v>0</v>
      </c>
      <c r="APX1141">
        <v>0</v>
      </c>
      <c r="APY1141">
        <v>0</v>
      </c>
      <c r="APZ1141">
        <v>0</v>
      </c>
      <c r="AQA1141">
        <v>0</v>
      </c>
      <c r="AQB1141">
        <v>0</v>
      </c>
      <c r="AQC1141">
        <v>0</v>
      </c>
      <c r="AQD1141">
        <v>0</v>
      </c>
      <c r="AQE1141">
        <v>0</v>
      </c>
      <c r="AQF1141">
        <v>0</v>
      </c>
      <c r="AQG1141">
        <v>0</v>
      </c>
      <c r="AQH1141">
        <v>0</v>
      </c>
      <c r="AQI1141">
        <v>0</v>
      </c>
      <c r="AQJ1141">
        <v>0</v>
      </c>
      <c r="AQK1141">
        <v>0</v>
      </c>
      <c r="AQL1141">
        <v>0</v>
      </c>
      <c r="AQM1141">
        <v>0</v>
      </c>
      <c r="AQN1141">
        <v>0</v>
      </c>
      <c r="AQO1141">
        <v>0</v>
      </c>
      <c r="AQP1141">
        <v>0</v>
      </c>
      <c r="AQQ1141">
        <v>0</v>
      </c>
      <c r="AQR1141">
        <v>0</v>
      </c>
      <c r="AQS1141">
        <v>0</v>
      </c>
      <c r="AQT1141">
        <v>0</v>
      </c>
      <c r="AQU1141">
        <v>0</v>
      </c>
      <c r="AQV1141">
        <v>0</v>
      </c>
      <c r="AQW1141">
        <v>0</v>
      </c>
      <c r="AQX1141">
        <v>0</v>
      </c>
      <c r="AQY1141">
        <v>0</v>
      </c>
      <c r="AQZ1141">
        <v>0</v>
      </c>
      <c r="ARA1141">
        <v>0</v>
      </c>
      <c r="ARB1141">
        <v>0</v>
      </c>
      <c r="ARC1141">
        <v>0</v>
      </c>
      <c r="ARD1141">
        <v>0</v>
      </c>
      <c r="ARE1141">
        <v>0</v>
      </c>
      <c r="ARF1141">
        <v>0</v>
      </c>
      <c r="ARG1141">
        <v>0</v>
      </c>
      <c r="ARH1141">
        <v>0</v>
      </c>
      <c r="ARI1141">
        <v>0</v>
      </c>
      <c r="ARJ1141">
        <v>0</v>
      </c>
      <c r="ARK1141">
        <v>0</v>
      </c>
      <c r="ARL1141">
        <v>0</v>
      </c>
      <c r="ARM1141">
        <v>0</v>
      </c>
      <c r="ARN1141">
        <v>0</v>
      </c>
      <c r="ARO1141">
        <v>0</v>
      </c>
      <c r="ARP1141">
        <v>1</v>
      </c>
      <c r="ARQ1141">
        <v>0</v>
      </c>
      <c r="ARR1141">
        <v>0</v>
      </c>
      <c r="ARS1141">
        <v>0</v>
      </c>
      <c r="ART1141">
        <v>0</v>
      </c>
      <c r="ARU1141">
        <v>0</v>
      </c>
      <c r="ARV1141">
        <v>0</v>
      </c>
      <c r="ARW1141">
        <v>0</v>
      </c>
      <c r="ARX1141">
        <v>0</v>
      </c>
      <c r="ARY1141">
        <v>0</v>
      </c>
      <c r="ARZ1141">
        <v>0</v>
      </c>
      <c r="ASA1141">
        <v>0</v>
      </c>
      <c r="ASB1141">
        <v>0</v>
      </c>
      <c r="ASC1141">
        <v>0</v>
      </c>
      <c r="ASD1141">
        <v>0</v>
      </c>
      <c r="ASE1141">
        <v>0</v>
      </c>
      <c r="ASF1141">
        <v>0</v>
      </c>
      <c r="ASG1141">
        <v>0</v>
      </c>
      <c r="ASH1141">
        <v>0</v>
      </c>
      <c r="ASI1141">
        <v>0</v>
      </c>
      <c r="ASJ1141">
        <v>0</v>
      </c>
      <c r="ASK1141">
        <v>0</v>
      </c>
      <c r="ASL1141">
        <v>0</v>
      </c>
      <c r="ASM1141">
        <v>0</v>
      </c>
      <c r="ASN1141">
        <v>0</v>
      </c>
      <c r="ASO1141">
        <v>0</v>
      </c>
      <c r="ASP1141">
        <v>0</v>
      </c>
      <c r="ASQ1141">
        <v>0</v>
      </c>
      <c r="ASR1141">
        <v>0</v>
      </c>
      <c r="ASS1141">
        <v>0</v>
      </c>
      <c r="AST1141">
        <v>0</v>
      </c>
      <c r="ASU1141">
        <v>0</v>
      </c>
      <c r="ASV1141">
        <v>0</v>
      </c>
      <c r="ASW1141">
        <v>0</v>
      </c>
      <c r="ASX1141">
        <v>0</v>
      </c>
      <c r="ASY1141">
        <v>0</v>
      </c>
      <c r="ASZ1141">
        <v>0</v>
      </c>
      <c r="ATA1141">
        <v>0</v>
      </c>
      <c r="ATB1141">
        <v>0</v>
      </c>
      <c r="ATC1141">
        <v>0</v>
      </c>
      <c r="ATD1141">
        <v>0</v>
      </c>
      <c r="ATE1141">
        <v>1</v>
      </c>
      <c r="ATF1141">
        <v>0</v>
      </c>
      <c r="ATG1141">
        <v>0</v>
      </c>
      <c r="ATH1141">
        <v>0</v>
      </c>
      <c r="ATI1141">
        <v>0</v>
      </c>
      <c r="ATJ1141">
        <v>0</v>
      </c>
      <c r="ATK1141">
        <v>0</v>
      </c>
      <c r="ATL1141">
        <v>0</v>
      </c>
      <c r="ATM1141">
        <v>0</v>
      </c>
      <c r="ATN1141">
        <v>0</v>
      </c>
      <c r="ATO1141">
        <v>0</v>
      </c>
      <c r="ATP1141">
        <v>0</v>
      </c>
      <c r="ATQ1141">
        <v>0</v>
      </c>
      <c r="ATR1141">
        <v>0</v>
      </c>
      <c r="ATS1141">
        <v>0</v>
      </c>
      <c r="ATT1141">
        <v>0</v>
      </c>
      <c r="ATU1141">
        <v>0</v>
      </c>
      <c r="ATV1141">
        <v>0</v>
      </c>
      <c r="ATW1141">
        <v>0</v>
      </c>
      <c r="ATX1141">
        <v>0</v>
      </c>
      <c r="ATY1141">
        <v>0</v>
      </c>
      <c r="ATZ1141">
        <v>0</v>
      </c>
      <c r="AUA1141">
        <v>0</v>
      </c>
      <c r="AUB1141">
        <v>0</v>
      </c>
      <c r="AUC1141">
        <v>0</v>
      </c>
      <c r="AUD1141">
        <v>0</v>
      </c>
      <c r="AUE1141">
        <v>0</v>
      </c>
      <c r="AUF1141">
        <v>0</v>
      </c>
      <c r="AUG1141">
        <v>0</v>
      </c>
      <c r="AUH1141">
        <v>0</v>
      </c>
      <c r="AUI1141">
        <v>0</v>
      </c>
      <c r="AUJ1141">
        <v>0</v>
      </c>
      <c r="AUK1141">
        <v>0</v>
      </c>
      <c r="AUL1141">
        <v>0</v>
      </c>
      <c r="AUM1141">
        <v>0</v>
      </c>
      <c r="AUN1141">
        <v>0</v>
      </c>
      <c r="AUO1141">
        <v>0</v>
      </c>
      <c r="AUP1141">
        <v>0</v>
      </c>
      <c r="AUQ1141">
        <v>0</v>
      </c>
      <c r="AUR1141">
        <v>0</v>
      </c>
      <c r="AUS1141">
        <v>0</v>
      </c>
      <c r="AUT1141">
        <v>0</v>
      </c>
      <c r="AUU1141">
        <v>0</v>
      </c>
      <c r="AUV1141">
        <v>0</v>
      </c>
      <c r="AUW1141">
        <v>0</v>
      </c>
      <c r="AUX1141">
        <v>0</v>
      </c>
      <c r="AUY1141">
        <v>0</v>
      </c>
      <c r="AUZ1141">
        <v>0</v>
      </c>
      <c r="AVA1141">
        <v>0</v>
      </c>
      <c r="AVB1141">
        <v>0</v>
      </c>
      <c r="AVC1141">
        <v>0</v>
      </c>
      <c r="AVD1141">
        <v>0</v>
      </c>
      <c r="AVE1141">
        <v>0</v>
      </c>
      <c r="AVF1141">
        <v>0</v>
      </c>
      <c r="AVG1141">
        <v>0</v>
      </c>
      <c r="AVH1141">
        <v>0</v>
      </c>
      <c r="AVI1141">
        <v>0</v>
      </c>
      <c r="AVJ1141">
        <v>0</v>
      </c>
      <c r="AVK1141">
        <v>0</v>
      </c>
      <c r="AVL1141">
        <v>0</v>
      </c>
      <c r="AVM1141">
        <v>0</v>
      </c>
      <c r="AVN1141">
        <v>0</v>
      </c>
      <c r="AVO1141">
        <v>0</v>
      </c>
      <c r="AVP1141">
        <v>0</v>
      </c>
      <c r="AVQ1141">
        <v>0</v>
      </c>
      <c r="AVR1141">
        <v>0</v>
      </c>
      <c r="AVS1141">
        <v>0</v>
      </c>
      <c r="AVT1141">
        <v>0</v>
      </c>
      <c r="AVU1141">
        <v>0</v>
      </c>
      <c r="AVV1141">
        <v>0</v>
      </c>
      <c r="AVW1141">
        <v>0</v>
      </c>
      <c r="AVX1141">
        <v>0</v>
      </c>
      <c r="AVY1141">
        <v>0</v>
      </c>
      <c r="AVZ1141">
        <v>0</v>
      </c>
      <c r="AWA1141">
        <v>0</v>
      </c>
      <c r="AWB1141">
        <v>0</v>
      </c>
      <c r="AWC1141">
        <v>0</v>
      </c>
      <c r="AWD1141">
        <v>0</v>
      </c>
      <c r="AWE1141">
        <v>0</v>
      </c>
      <c r="AWF1141">
        <v>0</v>
      </c>
      <c r="AWG1141">
        <v>0</v>
      </c>
      <c r="AWH1141">
        <v>0</v>
      </c>
      <c r="AWI1141">
        <v>0</v>
      </c>
      <c r="AWJ1141">
        <v>0</v>
      </c>
      <c r="AWK1141">
        <v>0</v>
      </c>
      <c r="AWL1141">
        <v>0</v>
      </c>
      <c r="AWM1141">
        <v>0</v>
      </c>
      <c r="AWN1141">
        <v>0</v>
      </c>
      <c r="AWO1141" s="16">
        <v>3</v>
      </c>
    </row>
    <row r="1142" spans="1:1289" x14ac:dyDescent="0.25">
      <c r="A1142">
        <v>4011</v>
      </c>
      <c r="B1142">
        <v>1</v>
      </c>
      <c r="C1142">
        <v>1</v>
      </c>
      <c r="D1142">
        <v>1</v>
      </c>
      <c r="E1142">
        <v>1</v>
      </c>
      <c r="F1142">
        <v>1</v>
      </c>
      <c r="G1142">
        <v>1</v>
      </c>
      <c r="H1142">
        <v>1</v>
      </c>
      <c r="I1142">
        <v>1</v>
      </c>
      <c r="J1142">
        <v>1</v>
      </c>
      <c r="K1142">
        <v>1</v>
      </c>
      <c r="L1142">
        <v>1</v>
      </c>
      <c r="M1142">
        <v>1</v>
      </c>
      <c r="N1142">
        <v>1</v>
      </c>
      <c r="O1142">
        <v>1</v>
      </c>
      <c r="P1142">
        <v>1</v>
      </c>
      <c r="Q1142">
        <v>1</v>
      </c>
      <c r="R1142">
        <v>1</v>
      </c>
      <c r="S1142">
        <v>1</v>
      </c>
      <c r="T1142">
        <v>1</v>
      </c>
      <c r="U1142">
        <v>1</v>
      </c>
      <c r="V1142">
        <v>1</v>
      </c>
      <c r="W1142">
        <v>1</v>
      </c>
      <c r="X1142">
        <v>0</v>
      </c>
      <c r="Y1142">
        <v>1</v>
      </c>
      <c r="Z1142">
        <v>1</v>
      </c>
      <c r="AA1142">
        <v>1</v>
      </c>
      <c r="AB1142">
        <v>1</v>
      </c>
      <c r="AC1142">
        <v>1</v>
      </c>
      <c r="AD1142">
        <v>1</v>
      </c>
      <c r="AE1142">
        <v>1</v>
      </c>
      <c r="AF1142">
        <v>1</v>
      </c>
      <c r="AG1142">
        <v>1</v>
      </c>
      <c r="AH1142">
        <v>1</v>
      </c>
      <c r="AI1142">
        <v>1</v>
      </c>
      <c r="AJ1142">
        <v>1</v>
      </c>
      <c r="AK1142">
        <v>1</v>
      </c>
      <c r="AL1142">
        <v>1</v>
      </c>
      <c r="AM1142">
        <v>1</v>
      </c>
      <c r="AN1142">
        <v>1</v>
      </c>
      <c r="AO1142">
        <v>0</v>
      </c>
      <c r="AP1142">
        <v>1</v>
      </c>
      <c r="AQ1142">
        <v>0</v>
      </c>
      <c r="AR1142">
        <v>0</v>
      </c>
      <c r="AS1142">
        <v>0</v>
      </c>
      <c r="AT1142">
        <v>1</v>
      </c>
      <c r="AU1142">
        <v>1</v>
      </c>
      <c r="AV1142">
        <v>1</v>
      </c>
      <c r="AW1142">
        <v>1</v>
      </c>
      <c r="AX1142">
        <v>1</v>
      </c>
      <c r="AY1142">
        <v>1</v>
      </c>
      <c r="AZ1142">
        <v>0</v>
      </c>
      <c r="BA1142">
        <v>0</v>
      </c>
      <c r="BB1142">
        <v>1</v>
      </c>
      <c r="BC1142">
        <v>0</v>
      </c>
      <c r="BD1142">
        <v>0</v>
      </c>
      <c r="BE1142">
        <v>1</v>
      </c>
      <c r="BF1142">
        <v>1</v>
      </c>
      <c r="BG1142">
        <v>1</v>
      </c>
      <c r="BH1142">
        <v>1</v>
      </c>
      <c r="BI1142">
        <v>0</v>
      </c>
      <c r="BJ1142">
        <v>1</v>
      </c>
      <c r="BK1142">
        <v>1</v>
      </c>
      <c r="BL1142">
        <v>1</v>
      </c>
      <c r="BM1142">
        <v>1</v>
      </c>
      <c r="BN1142">
        <v>1</v>
      </c>
      <c r="BO1142">
        <v>0</v>
      </c>
      <c r="BP1142">
        <v>0</v>
      </c>
      <c r="BQ1142">
        <v>0</v>
      </c>
      <c r="BR1142">
        <v>1</v>
      </c>
      <c r="BS1142">
        <v>0</v>
      </c>
      <c r="BT1142">
        <v>0</v>
      </c>
      <c r="BU1142">
        <v>1</v>
      </c>
      <c r="BV1142">
        <v>1</v>
      </c>
      <c r="BW1142">
        <v>1</v>
      </c>
      <c r="BX1142">
        <v>0</v>
      </c>
      <c r="BY1142">
        <v>1</v>
      </c>
      <c r="BZ1142">
        <v>0</v>
      </c>
      <c r="CA1142">
        <v>0</v>
      </c>
      <c r="CB1142">
        <v>0</v>
      </c>
      <c r="CC1142">
        <v>1</v>
      </c>
      <c r="CD1142">
        <v>0</v>
      </c>
      <c r="CE1142">
        <v>0</v>
      </c>
      <c r="CF1142">
        <v>1</v>
      </c>
      <c r="CG1142">
        <v>0</v>
      </c>
      <c r="CH1142">
        <v>0</v>
      </c>
      <c r="CI1142">
        <v>0</v>
      </c>
      <c r="CJ1142">
        <v>1</v>
      </c>
      <c r="CK1142">
        <v>0</v>
      </c>
      <c r="CL1142">
        <v>1</v>
      </c>
      <c r="CM1142">
        <v>0</v>
      </c>
      <c r="CN1142">
        <v>0</v>
      </c>
      <c r="CO1142">
        <v>0</v>
      </c>
      <c r="CP1142">
        <v>1</v>
      </c>
      <c r="CQ1142">
        <v>0</v>
      </c>
      <c r="CR1142">
        <v>0</v>
      </c>
      <c r="CS1142">
        <v>0</v>
      </c>
      <c r="CT1142">
        <v>1</v>
      </c>
      <c r="CU1142">
        <v>0</v>
      </c>
      <c r="CV1142">
        <v>1</v>
      </c>
      <c r="CW1142">
        <v>1</v>
      </c>
      <c r="CX1142">
        <v>0</v>
      </c>
      <c r="CY1142">
        <v>0</v>
      </c>
      <c r="CZ1142">
        <v>1</v>
      </c>
      <c r="DA1142">
        <v>0</v>
      </c>
      <c r="DB1142">
        <v>1</v>
      </c>
      <c r="DC1142">
        <v>0</v>
      </c>
      <c r="DD1142">
        <v>0</v>
      </c>
      <c r="DE1142">
        <v>0</v>
      </c>
      <c r="DF1142">
        <v>1</v>
      </c>
      <c r="DG1142">
        <v>1</v>
      </c>
      <c r="DH1142">
        <v>0</v>
      </c>
      <c r="DI1142">
        <v>0</v>
      </c>
      <c r="DJ1142">
        <v>0</v>
      </c>
      <c r="DK1142">
        <v>1</v>
      </c>
      <c r="DL1142">
        <v>1</v>
      </c>
      <c r="DM1142">
        <v>0</v>
      </c>
      <c r="DN1142">
        <v>1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1</v>
      </c>
      <c r="EA1142">
        <v>0</v>
      </c>
      <c r="EB1142">
        <v>0</v>
      </c>
      <c r="EC1142">
        <v>1</v>
      </c>
      <c r="ED1142">
        <v>0</v>
      </c>
      <c r="EE1142">
        <v>0</v>
      </c>
      <c r="EF1142">
        <v>1</v>
      </c>
      <c r="EG1142">
        <v>0</v>
      </c>
      <c r="EH1142">
        <v>0</v>
      </c>
      <c r="EI1142">
        <v>0</v>
      </c>
      <c r="EJ1142">
        <v>1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1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1</v>
      </c>
      <c r="FI1142">
        <v>0</v>
      </c>
      <c r="FJ1142">
        <v>0</v>
      </c>
      <c r="FK1142">
        <v>0</v>
      </c>
      <c r="FL1142">
        <v>1</v>
      </c>
      <c r="FM1142">
        <v>1</v>
      </c>
      <c r="FN1142">
        <v>1</v>
      </c>
      <c r="FO1142">
        <v>0</v>
      </c>
      <c r="FP1142">
        <v>0</v>
      </c>
      <c r="FQ1142">
        <v>0</v>
      </c>
      <c r="FR1142">
        <v>1</v>
      </c>
      <c r="FS1142">
        <v>1</v>
      </c>
      <c r="FT1142">
        <v>0</v>
      </c>
      <c r="FU1142">
        <v>0</v>
      </c>
      <c r="FV1142">
        <v>1</v>
      </c>
      <c r="FW1142">
        <v>0</v>
      </c>
      <c r="FX1142">
        <v>0</v>
      </c>
      <c r="FY1142">
        <v>0</v>
      </c>
      <c r="FZ1142">
        <v>0</v>
      </c>
      <c r="GA1142">
        <v>0</v>
      </c>
      <c r="GB1142">
        <v>1</v>
      </c>
      <c r="GC1142">
        <v>1</v>
      </c>
      <c r="GD1142">
        <v>0</v>
      </c>
      <c r="GE1142">
        <v>1</v>
      </c>
      <c r="GF1142">
        <v>0</v>
      </c>
      <c r="GG1142">
        <v>1</v>
      </c>
      <c r="GH1142">
        <v>0</v>
      </c>
      <c r="GI1142">
        <v>0</v>
      </c>
      <c r="GJ1142">
        <v>0</v>
      </c>
      <c r="GK1142">
        <v>0</v>
      </c>
      <c r="GL1142">
        <v>0</v>
      </c>
      <c r="GM1142">
        <v>0</v>
      </c>
      <c r="GN1142">
        <v>0</v>
      </c>
      <c r="GO1142">
        <v>1</v>
      </c>
      <c r="GP1142">
        <v>0</v>
      </c>
      <c r="GQ1142">
        <v>0</v>
      </c>
      <c r="GR1142">
        <v>0</v>
      </c>
      <c r="GS1142">
        <v>0</v>
      </c>
      <c r="GT1142">
        <v>1</v>
      </c>
      <c r="GU1142">
        <v>0</v>
      </c>
      <c r="GV1142">
        <v>1</v>
      </c>
      <c r="GW1142">
        <v>1</v>
      </c>
      <c r="GX1142">
        <v>0</v>
      </c>
      <c r="GY1142">
        <v>0</v>
      </c>
      <c r="GZ1142">
        <v>0</v>
      </c>
      <c r="HA1142">
        <v>0</v>
      </c>
      <c r="HB1142">
        <v>0</v>
      </c>
      <c r="HC1142">
        <v>0</v>
      </c>
      <c r="HD1142">
        <v>0</v>
      </c>
      <c r="HE1142">
        <v>0</v>
      </c>
      <c r="HF1142">
        <v>0</v>
      </c>
      <c r="HG1142">
        <v>1</v>
      </c>
      <c r="HH1142">
        <v>0</v>
      </c>
      <c r="HI1142">
        <v>0</v>
      </c>
      <c r="HJ1142">
        <v>0</v>
      </c>
      <c r="HK1142">
        <v>1</v>
      </c>
      <c r="HL1142">
        <v>0</v>
      </c>
      <c r="HM1142">
        <v>0</v>
      </c>
      <c r="HN1142">
        <v>0</v>
      </c>
      <c r="HO1142">
        <v>0</v>
      </c>
      <c r="HP1142">
        <v>0</v>
      </c>
      <c r="HQ1142">
        <v>1</v>
      </c>
      <c r="HR1142">
        <v>0</v>
      </c>
      <c r="HS1142">
        <v>1</v>
      </c>
      <c r="HT1142">
        <v>0</v>
      </c>
      <c r="HU1142">
        <v>1</v>
      </c>
      <c r="HV1142">
        <v>0</v>
      </c>
      <c r="HW1142">
        <v>0</v>
      </c>
      <c r="HX1142">
        <v>0</v>
      </c>
      <c r="HY1142">
        <v>0</v>
      </c>
      <c r="HZ1142">
        <v>1</v>
      </c>
      <c r="IA1142">
        <v>0</v>
      </c>
      <c r="IB1142">
        <v>0</v>
      </c>
      <c r="IC1142">
        <v>0</v>
      </c>
      <c r="ID1142">
        <v>1</v>
      </c>
      <c r="IE1142">
        <v>0</v>
      </c>
      <c r="IF1142">
        <v>0</v>
      </c>
      <c r="IG1142">
        <v>0</v>
      </c>
      <c r="IH1142">
        <v>0</v>
      </c>
      <c r="II1142">
        <v>0</v>
      </c>
      <c r="IJ1142">
        <v>1</v>
      </c>
      <c r="IK1142">
        <v>0</v>
      </c>
      <c r="IL1142">
        <v>0</v>
      </c>
      <c r="IM1142">
        <v>1</v>
      </c>
      <c r="IN1142">
        <v>0</v>
      </c>
      <c r="IO1142">
        <v>0</v>
      </c>
      <c r="IP1142">
        <v>0</v>
      </c>
      <c r="IQ1142">
        <v>0</v>
      </c>
      <c r="IR1142">
        <v>0</v>
      </c>
      <c r="IS1142">
        <v>0</v>
      </c>
      <c r="IT1142">
        <v>0</v>
      </c>
      <c r="IU1142">
        <v>0</v>
      </c>
      <c r="IV1142">
        <v>0</v>
      </c>
      <c r="IW1142">
        <v>0</v>
      </c>
      <c r="IX1142">
        <v>0</v>
      </c>
      <c r="IY1142">
        <v>0</v>
      </c>
      <c r="IZ1142">
        <v>1</v>
      </c>
      <c r="JA1142">
        <v>0</v>
      </c>
      <c r="JB1142">
        <v>0</v>
      </c>
      <c r="JC1142">
        <v>0</v>
      </c>
      <c r="JD1142">
        <v>0</v>
      </c>
      <c r="JE1142">
        <v>0</v>
      </c>
      <c r="JF1142">
        <v>0</v>
      </c>
      <c r="JG1142">
        <v>0</v>
      </c>
      <c r="JH1142">
        <v>0</v>
      </c>
      <c r="JI1142">
        <v>1</v>
      </c>
      <c r="JJ1142">
        <v>0</v>
      </c>
      <c r="JK1142">
        <v>1</v>
      </c>
      <c r="JL1142">
        <v>1</v>
      </c>
      <c r="JM1142">
        <v>0</v>
      </c>
      <c r="JN1142">
        <v>0</v>
      </c>
      <c r="JO1142">
        <v>0</v>
      </c>
      <c r="JP1142">
        <v>0</v>
      </c>
      <c r="JQ1142">
        <v>0</v>
      </c>
      <c r="JR1142">
        <v>0</v>
      </c>
      <c r="JS1142">
        <v>1</v>
      </c>
      <c r="JT1142">
        <v>0</v>
      </c>
      <c r="JU1142">
        <v>0</v>
      </c>
      <c r="JV1142">
        <v>0</v>
      </c>
      <c r="JW1142">
        <v>0</v>
      </c>
      <c r="JX1142">
        <v>0</v>
      </c>
      <c r="JY1142">
        <v>0</v>
      </c>
      <c r="JZ1142">
        <v>0</v>
      </c>
      <c r="KA1142">
        <v>0</v>
      </c>
      <c r="KB1142">
        <v>0</v>
      </c>
      <c r="KC1142">
        <v>0</v>
      </c>
      <c r="KD1142">
        <v>0</v>
      </c>
      <c r="KE1142">
        <v>0</v>
      </c>
      <c r="KF1142">
        <v>0</v>
      </c>
      <c r="KG1142">
        <v>1</v>
      </c>
      <c r="KH1142">
        <v>0</v>
      </c>
      <c r="KI1142">
        <v>0</v>
      </c>
      <c r="KJ1142">
        <v>0</v>
      </c>
      <c r="KK1142">
        <v>0</v>
      </c>
      <c r="KL1142">
        <v>0</v>
      </c>
      <c r="KM1142">
        <v>0</v>
      </c>
      <c r="KN1142">
        <v>0</v>
      </c>
      <c r="KO1142">
        <v>0</v>
      </c>
      <c r="KP1142">
        <v>1</v>
      </c>
      <c r="KQ1142">
        <v>0</v>
      </c>
      <c r="KR1142">
        <v>0</v>
      </c>
      <c r="KS1142">
        <v>0</v>
      </c>
      <c r="KT1142">
        <v>0</v>
      </c>
      <c r="KU1142">
        <v>1</v>
      </c>
      <c r="KV1142">
        <v>0</v>
      </c>
      <c r="KW1142">
        <v>1</v>
      </c>
      <c r="KX1142">
        <v>0</v>
      </c>
      <c r="KY1142">
        <v>0</v>
      </c>
      <c r="KZ1142">
        <v>0</v>
      </c>
      <c r="LA1142">
        <v>0</v>
      </c>
      <c r="LB1142">
        <v>0</v>
      </c>
      <c r="LC1142">
        <v>0</v>
      </c>
      <c r="LD1142">
        <v>0</v>
      </c>
      <c r="LE1142">
        <v>1</v>
      </c>
      <c r="LF1142">
        <v>0</v>
      </c>
      <c r="LG1142">
        <v>0</v>
      </c>
      <c r="LH1142">
        <v>0</v>
      </c>
      <c r="LI1142">
        <v>0</v>
      </c>
      <c r="LJ1142">
        <v>0</v>
      </c>
      <c r="LK1142">
        <v>1</v>
      </c>
      <c r="LL1142">
        <v>0</v>
      </c>
      <c r="LM1142">
        <v>0</v>
      </c>
      <c r="LN1142">
        <v>0</v>
      </c>
      <c r="LO1142">
        <v>0</v>
      </c>
      <c r="LP1142">
        <v>0</v>
      </c>
      <c r="LQ1142">
        <v>0</v>
      </c>
      <c r="LR1142">
        <v>1</v>
      </c>
      <c r="LS1142">
        <v>1</v>
      </c>
      <c r="LT1142">
        <v>0</v>
      </c>
      <c r="LU1142">
        <v>0</v>
      </c>
      <c r="LV1142">
        <v>0</v>
      </c>
      <c r="LW1142">
        <v>0</v>
      </c>
      <c r="LX1142">
        <v>1</v>
      </c>
      <c r="LY1142">
        <v>0</v>
      </c>
      <c r="LZ1142">
        <v>0</v>
      </c>
      <c r="MA1142">
        <v>0</v>
      </c>
      <c r="MB1142">
        <v>0</v>
      </c>
      <c r="MC1142">
        <v>0</v>
      </c>
      <c r="MD1142">
        <v>0</v>
      </c>
      <c r="ME1142">
        <v>0</v>
      </c>
      <c r="MF1142">
        <v>1</v>
      </c>
      <c r="MG1142">
        <v>0</v>
      </c>
      <c r="MH1142">
        <v>0</v>
      </c>
      <c r="MI1142">
        <v>0</v>
      </c>
      <c r="MJ1142">
        <v>0</v>
      </c>
      <c r="MK1142">
        <v>0</v>
      </c>
      <c r="ML1142">
        <v>0</v>
      </c>
      <c r="MM1142">
        <v>0</v>
      </c>
      <c r="MN1142">
        <v>0</v>
      </c>
      <c r="MO1142">
        <v>0</v>
      </c>
      <c r="MP1142">
        <v>0</v>
      </c>
      <c r="MQ1142">
        <v>0</v>
      </c>
      <c r="MR1142">
        <v>0</v>
      </c>
      <c r="MS1142">
        <v>0</v>
      </c>
      <c r="MT1142">
        <v>0</v>
      </c>
      <c r="MU1142">
        <v>1</v>
      </c>
      <c r="MV1142">
        <v>0</v>
      </c>
      <c r="MW1142">
        <v>0</v>
      </c>
      <c r="MX1142">
        <v>0</v>
      </c>
      <c r="MY1142">
        <v>0</v>
      </c>
      <c r="MZ1142">
        <v>1</v>
      </c>
      <c r="NA1142">
        <v>0</v>
      </c>
      <c r="NB1142">
        <v>0</v>
      </c>
      <c r="NC1142">
        <v>0</v>
      </c>
      <c r="ND1142">
        <v>0</v>
      </c>
      <c r="NE1142">
        <v>0</v>
      </c>
      <c r="NF1142">
        <v>0</v>
      </c>
      <c r="NG1142">
        <v>0</v>
      </c>
      <c r="NH1142">
        <v>0</v>
      </c>
      <c r="NI1142">
        <v>0</v>
      </c>
      <c r="NJ1142">
        <v>0</v>
      </c>
      <c r="NK1142">
        <v>0</v>
      </c>
      <c r="NL1142">
        <v>0</v>
      </c>
      <c r="NM1142">
        <v>0</v>
      </c>
      <c r="NN1142">
        <v>0</v>
      </c>
      <c r="NO1142">
        <v>0</v>
      </c>
      <c r="NP1142">
        <v>0</v>
      </c>
      <c r="NQ1142">
        <v>0</v>
      </c>
      <c r="NR1142">
        <v>0</v>
      </c>
      <c r="NS1142">
        <v>0</v>
      </c>
      <c r="NT1142">
        <v>0</v>
      </c>
      <c r="NU1142">
        <v>1</v>
      </c>
      <c r="NV1142">
        <v>0</v>
      </c>
      <c r="NW1142">
        <v>0</v>
      </c>
      <c r="NX1142">
        <v>0</v>
      </c>
      <c r="NY1142">
        <v>0</v>
      </c>
      <c r="NZ1142">
        <v>0</v>
      </c>
      <c r="OA1142">
        <v>0</v>
      </c>
      <c r="OB1142">
        <v>0</v>
      </c>
      <c r="OC1142">
        <v>0</v>
      </c>
      <c r="OD1142">
        <v>1</v>
      </c>
      <c r="OE1142">
        <v>0</v>
      </c>
      <c r="OF1142">
        <v>0</v>
      </c>
      <c r="OG1142">
        <v>0</v>
      </c>
      <c r="OH1142">
        <v>0</v>
      </c>
      <c r="OI1142">
        <v>0</v>
      </c>
      <c r="OJ1142">
        <v>1</v>
      </c>
      <c r="OK1142">
        <v>0</v>
      </c>
      <c r="OL1142">
        <v>0</v>
      </c>
      <c r="OM1142">
        <v>0</v>
      </c>
      <c r="ON1142">
        <v>0</v>
      </c>
      <c r="OO1142">
        <v>0</v>
      </c>
      <c r="OP1142">
        <v>0</v>
      </c>
      <c r="OQ1142">
        <v>0</v>
      </c>
      <c r="OR1142">
        <v>0</v>
      </c>
      <c r="OS1142">
        <v>0</v>
      </c>
      <c r="OT1142">
        <v>0</v>
      </c>
      <c r="OU1142">
        <v>0</v>
      </c>
      <c r="OV1142">
        <v>0</v>
      </c>
      <c r="OW1142">
        <v>0</v>
      </c>
      <c r="OX1142">
        <v>0</v>
      </c>
      <c r="OY1142">
        <v>0</v>
      </c>
      <c r="OZ1142">
        <v>0</v>
      </c>
      <c r="PA1142">
        <v>1</v>
      </c>
      <c r="PB1142">
        <v>0</v>
      </c>
      <c r="PC1142">
        <v>0</v>
      </c>
      <c r="PD1142">
        <v>0</v>
      </c>
      <c r="PE1142">
        <v>0</v>
      </c>
      <c r="PF1142">
        <v>0</v>
      </c>
      <c r="PG1142">
        <v>0</v>
      </c>
      <c r="PH1142">
        <v>0</v>
      </c>
      <c r="PI1142">
        <v>0</v>
      </c>
      <c r="PJ1142">
        <v>0</v>
      </c>
      <c r="PK1142">
        <v>0</v>
      </c>
      <c r="PL1142">
        <v>0</v>
      </c>
      <c r="PM1142">
        <v>0</v>
      </c>
      <c r="PN1142">
        <v>1</v>
      </c>
      <c r="PO1142">
        <v>0</v>
      </c>
      <c r="PP1142">
        <v>0</v>
      </c>
      <c r="PQ1142">
        <v>0</v>
      </c>
      <c r="PR1142">
        <v>1</v>
      </c>
      <c r="PS1142">
        <v>1</v>
      </c>
      <c r="PT1142">
        <v>0</v>
      </c>
      <c r="PU1142">
        <v>0</v>
      </c>
      <c r="PV1142">
        <v>0</v>
      </c>
      <c r="PW1142">
        <v>0</v>
      </c>
      <c r="PX1142">
        <v>0</v>
      </c>
      <c r="PY1142">
        <v>0</v>
      </c>
      <c r="PZ1142">
        <v>0</v>
      </c>
      <c r="QA1142">
        <v>0</v>
      </c>
      <c r="QB1142">
        <v>1</v>
      </c>
      <c r="QC1142">
        <v>0</v>
      </c>
      <c r="QD1142">
        <v>0</v>
      </c>
      <c r="QE1142">
        <v>0</v>
      </c>
      <c r="QF1142">
        <v>0</v>
      </c>
      <c r="QG1142">
        <v>0</v>
      </c>
      <c r="QH1142">
        <v>0</v>
      </c>
      <c r="QI1142">
        <v>0</v>
      </c>
      <c r="QJ1142">
        <v>0</v>
      </c>
      <c r="QK1142">
        <v>0</v>
      </c>
      <c r="QL1142">
        <v>0</v>
      </c>
      <c r="QM1142">
        <v>0</v>
      </c>
      <c r="QN1142">
        <v>0</v>
      </c>
      <c r="QO1142">
        <v>0</v>
      </c>
      <c r="QP1142">
        <v>0</v>
      </c>
      <c r="QQ1142">
        <v>0</v>
      </c>
      <c r="QR1142">
        <v>0</v>
      </c>
      <c r="QS1142">
        <v>0</v>
      </c>
      <c r="QT1142">
        <v>1</v>
      </c>
      <c r="QU1142">
        <v>0</v>
      </c>
      <c r="QV1142">
        <v>0</v>
      </c>
      <c r="QW1142">
        <v>1</v>
      </c>
      <c r="QX1142">
        <v>0</v>
      </c>
      <c r="QY1142">
        <v>0</v>
      </c>
      <c r="QZ1142">
        <v>0</v>
      </c>
      <c r="RA1142">
        <v>1</v>
      </c>
      <c r="RB1142">
        <v>0</v>
      </c>
      <c r="RC1142">
        <v>0</v>
      </c>
      <c r="RD1142">
        <v>0</v>
      </c>
      <c r="RE1142">
        <v>0</v>
      </c>
      <c r="RF1142">
        <v>0</v>
      </c>
      <c r="RG1142">
        <v>0</v>
      </c>
      <c r="RH1142">
        <v>0</v>
      </c>
      <c r="RI1142">
        <v>0</v>
      </c>
      <c r="RJ1142">
        <v>0</v>
      </c>
      <c r="RK1142">
        <v>0</v>
      </c>
      <c r="RL1142">
        <v>0</v>
      </c>
      <c r="RM1142">
        <v>0</v>
      </c>
      <c r="RN1142">
        <v>0</v>
      </c>
      <c r="RO1142">
        <v>0</v>
      </c>
      <c r="RP1142">
        <v>0</v>
      </c>
      <c r="RQ1142">
        <v>0</v>
      </c>
      <c r="RR1142">
        <v>1</v>
      </c>
      <c r="RS1142">
        <v>0</v>
      </c>
      <c r="RT1142">
        <v>0</v>
      </c>
      <c r="RU1142">
        <v>0</v>
      </c>
      <c r="RV1142">
        <v>0</v>
      </c>
      <c r="RW1142">
        <v>0</v>
      </c>
      <c r="RX1142">
        <v>0</v>
      </c>
      <c r="RY1142">
        <v>0</v>
      </c>
      <c r="RZ1142">
        <v>0</v>
      </c>
      <c r="SA1142">
        <v>0</v>
      </c>
      <c r="SB1142">
        <v>0</v>
      </c>
      <c r="SC1142">
        <v>0</v>
      </c>
      <c r="SD1142">
        <v>0</v>
      </c>
      <c r="SE1142">
        <v>0</v>
      </c>
      <c r="SF1142">
        <v>0</v>
      </c>
      <c r="SG1142">
        <v>0</v>
      </c>
      <c r="SH1142">
        <v>0</v>
      </c>
      <c r="SI1142">
        <v>0</v>
      </c>
      <c r="SJ1142">
        <v>0</v>
      </c>
      <c r="SK1142">
        <v>0</v>
      </c>
      <c r="SL1142">
        <v>0</v>
      </c>
      <c r="SM1142">
        <v>0</v>
      </c>
      <c r="SN1142">
        <v>0</v>
      </c>
      <c r="SO1142">
        <v>0</v>
      </c>
      <c r="SP1142">
        <v>0</v>
      </c>
      <c r="SQ1142">
        <v>1</v>
      </c>
      <c r="SR1142">
        <v>0</v>
      </c>
      <c r="SS1142">
        <v>0</v>
      </c>
      <c r="ST1142">
        <v>0</v>
      </c>
      <c r="SU1142">
        <v>1</v>
      </c>
      <c r="SV1142">
        <v>0</v>
      </c>
      <c r="SW1142">
        <v>0</v>
      </c>
      <c r="SX1142">
        <v>0</v>
      </c>
      <c r="SY1142">
        <v>0</v>
      </c>
      <c r="SZ1142">
        <v>0</v>
      </c>
      <c r="TA1142">
        <v>0</v>
      </c>
      <c r="TB1142">
        <v>0</v>
      </c>
      <c r="TC1142">
        <v>0</v>
      </c>
      <c r="TD1142">
        <v>0</v>
      </c>
      <c r="TE1142">
        <v>0</v>
      </c>
      <c r="TF1142">
        <v>0</v>
      </c>
      <c r="TG1142">
        <v>0</v>
      </c>
      <c r="TH1142">
        <v>1</v>
      </c>
      <c r="TI1142">
        <v>0</v>
      </c>
      <c r="TJ1142">
        <v>0</v>
      </c>
      <c r="TK1142">
        <v>1</v>
      </c>
      <c r="TL1142">
        <v>0</v>
      </c>
      <c r="TM1142">
        <v>0</v>
      </c>
      <c r="TN1142">
        <v>0</v>
      </c>
      <c r="TO1142">
        <v>0</v>
      </c>
      <c r="TP1142">
        <v>0</v>
      </c>
      <c r="TQ1142">
        <v>0</v>
      </c>
      <c r="TR1142">
        <v>0</v>
      </c>
      <c r="TS1142">
        <v>0</v>
      </c>
      <c r="TT1142">
        <v>0</v>
      </c>
      <c r="TU1142">
        <v>0</v>
      </c>
      <c r="TV1142">
        <v>0</v>
      </c>
      <c r="TW1142">
        <v>1</v>
      </c>
      <c r="TX1142">
        <v>0</v>
      </c>
      <c r="TY1142">
        <v>0</v>
      </c>
      <c r="TZ1142">
        <v>0</v>
      </c>
      <c r="UA1142">
        <v>1</v>
      </c>
      <c r="UB1142">
        <v>0</v>
      </c>
      <c r="UC1142">
        <v>0</v>
      </c>
      <c r="UD1142">
        <v>0</v>
      </c>
      <c r="UE1142">
        <v>0</v>
      </c>
      <c r="UF1142">
        <v>0</v>
      </c>
      <c r="UG1142">
        <v>1</v>
      </c>
      <c r="UH1142">
        <v>0</v>
      </c>
      <c r="UI1142">
        <v>0</v>
      </c>
      <c r="UJ1142">
        <v>0</v>
      </c>
      <c r="UK1142">
        <v>0</v>
      </c>
      <c r="UL1142">
        <v>0</v>
      </c>
      <c r="UM1142">
        <v>0</v>
      </c>
      <c r="UN1142">
        <v>0</v>
      </c>
      <c r="UO1142">
        <v>0</v>
      </c>
      <c r="UP1142">
        <v>0</v>
      </c>
      <c r="UQ1142">
        <v>0</v>
      </c>
      <c r="UR1142">
        <v>0</v>
      </c>
      <c r="US1142">
        <v>1</v>
      </c>
      <c r="UT1142">
        <v>0</v>
      </c>
      <c r="UU1142">
        <v>0</v>
      </c>
      <c r="UV1142">
        <v>0</v>
      </c>
      <c r="UW1142">
        <v>1</v>
      </c>
      <c r="UX1142">
        <v>1</v>
      </c>
      <c r="UY1142">
        <v>0</v>
      </c>
      <c r="UZ1142">
        <v>0</v>
      </c>
      <c r="VA1142">
        <v>0</v>
      </c>
      <c r="VB1142">
        <v>0</v>
      </c>
      <c r="VC1142">
        <v>1</v>
      </c>
      <c r="VD1142">
        <v>0</v>
      </c>
      <c r="VE1142">
        <v>0</v>
      </c>
      <c r="VF1142">
        <v>0</v>
      </c>
      <c r="VG1142">
        <v>0</v>
      </c>
      <c r="VH1142">
        <v>0</v>
      </c>
      <c r="VI1142">
        <v>0</v>
      </c>
      <c r="VJ1142">
        <v>0</v>
      </c>
      <c r="VK1142">
        <v>0</v>
      </c>
      <c r="VL1142">
        <v>0</v>
      </c>
      <c r="VM1142">
        <v>0</v>
      </c>
      <c r="VN1142">
        <v>0</v>
      </c>
      <c r="VO1142">
        <v>0</v>
      </c>
      <c r="VP1142">
        <v>0</v>
      </c>
      <c r="VQ1142">
        <v>0</v>
      </c>
      <c r="VR1142">
        <v>0</v>
      </c>
      <c r="VS1142">
        <v>1</v>
      </c>
      <c r="VT1142">
        <v>0</v>
      </c>
      <c r="VU1142">
        <v>1</v>
      </c>
      <c r="VV1142">
        <v>1</v>
      </c>
      <c r="VW1142">
        <v>0</v>
      </c>
      <c r="VX1142">
        <v>0</v>
      </c>
      <c r="VY1142">
        <v>0</v>
      </c>
      <c r="VZ1142">
        <v>0</v>
      </c>
      <c r="WA1142">
        <v>0</v>
      </c>
      <c r="WB1142">
        <v>0</v>
      </c>
      <c r="WC1142">
        <v>0</v>
      </c>
      <c r="WD1142">
        <v>0</v>
      </c>
      <c r="WE1142">
        <v>0</v>
      </c>
      <c r="WF1142">
        <v>0</v>
      </c>
      <c r="WG1142">
        <v>0</v>
      </c>
      <c r="WH1142">
        <v>0</v>
      </c>
      <c r="WI1142">
        <v>0</v>
      </c>
      <c r="WJ1142">
        <v>1</v>
      </c>
      <c r="WK1142">
        <v>1</v>
      </c>
      <c r="WL1142">
        <v>0</v>
      </c>
      <c r="WM1142">
        <v>0</v>
      </c>
      <c r="WN1142">
        <v>0</v>
      </c>
      <c r="WO1142">
        <v>0</v>
      </c>
      <c r="WP1142">
        <v>0</v>
      </c>
      <c r="WQ1142">
        <v>0</v>
      </c>
      <c r="WR1142">
        <v>0</v>
      </c>
      <c r="WS1142">
        <v>0</v>
      </c>
      <c r="WT1142">
        <v>0</v>
      </c>
      <c r="WU1142">
        <v>0</v>
      </c>
      <c r="WV1142">
        <v>0</v>
      </c>
      <c r="WW1142">
        <v>0</v>
      </c>
      <c r="WX1142">
        <v>0</v>
      </c>
      <c r="WY1142">
        <v>0</v>
      </c>
      <c r="WZ1142">
        <v>0</v>
      </c>
      <c r="XA1142">
        <v>0</v>
      </c>
      <c r="XB1142">
        <v>1</v>
      </c>
      <c r="XC1142">
        <v>0</v>
      </c>
      <c r="XD1142">
        <v>0</v>
      </c>
      <c r="XE1142">
        <v>0</v>
      </c>
      <c r="XF1142">
        <v>0</v>
      </c>
      <c r="XG1142">
        <v>0</v>
      </c>
      <c r="XH1142">
        <v>0</v>
      </c>
      <c r="XI1142">
        <v>0</v>
      </c>
      <c r="XJ1142">
        <v>0</v>
      </c>
      <c r="XK1142">
        <v>0</v>
      </c>
      <c r="XL1142">
        <v>0</v>
      </c>
      <c r="XM1142">
        <v>0</v>
      </c>
      <c r="XN1142">
        <v>0</v>
      </c>
      <c r="XO1142">
        <v>0</v>
      </c>
      <c r="XP1142">
        <v>0</v>
      </c>
      <c r="XQ1142">
        <v>0</v>
      </c>
      <c r="XR1142">
        <v>0</v>
      </c>
      <c r="XS1142">
        <v>0</v>
      </c>
      <c r="XT1142">
        <v>0</v>
      </c>
      <c r="XU1142">
        <v>0</v>
      </c>
      <c r="XV1142">
        <v>0</v>
      </c>
      <c r="XW1142">
        <v>0</v>
      </c>
      <c r="XX1142">
        <v>0</v>
      </c>
      <c r="XY1142">
        <v>0</v>
      </c>
      <c r="XZ1142">
        <v>0</v>
      </c>
      <c r="YA1142">
        <v>0</v>
      </c>
      <c r="YB1142">
        <v>0</v>
      </c>
      <c r="YC1142">
        <v>0</v>
      </c>
      <c r="YD1142">
        <v>0</v>
      </c>
      <c r="YE1142">
        <v>0</v>
      </c>
      <c r="YF1142">
        <v>0</v>
      </c>
      <c r="YG1142">
        <v>0</v>
      </c>
      <c r="YH1142">
        <v>0</v>
      </c>
      <c r="YI1142">
        <v>1</v>
      </c>
      <c r="YJ1142">
        <v>0</v>
      </c>
      <c r="YK1142">
        <v>1</v>
      </c>
      <c r="YL1142">
        <v>0</v>
      </c>
      <c r="YM1142">
        <v>0</v>
      </c>
      <c r="YN1142">
        <v>0</v>
      </c>
      <c r="YO1142">
        <v>0</v>
      </c>
      <c r="YP1142">
        <v>0</v>
      </c>
      <c r="YQ1142">
        <v>0</v>
      </c>
      <c r="YR1142">
        <v>0</v>
      </c>
      <c r="YS1142">
        <v>0</v>
      </c>
      <c r="YT1142">
        <v>0</v>
      </c>
      <c r="YU1142">
        <v>0</v>
      </c>
      <c r="YV1142">
        <v>0</v>
      </c>
      <c r="YW1142">
        <v>0</v>
      </c>
      <c r="YX1142">
        <v>0</v>
      </c>
      <c r="YY1142">
        <v>0</v>
      </c>
      <c r="YZ1142">
        <v>0</v>
      </c>
      <c r="ZA1142">
        <v>0</v>
      </c>
      <c r="ZB1142">
        <v>0</v>
      </c>
      <c r="ZC1142">
        <v>0</v>
      </c>
      <c r="ZD1142">
        <v>0</v>
      </c>
      <c r="ZE1142">
        <v>0</v>
      </c>
      <c r="ZF1142">
        <v>0</v>
      </c>
      <c r="ZG1142">
        <v>0</v>
      </c>
      <c r="ZH1142">
        <v>0</v>
      </c>
      <c r="ZI1142">
        <v>0</v>
      </c>
      <c r="ZJ1142">
        <v>0</v>
      </c>
      <c r="ZK1142">
        <v>0</v>
      </c>
      <c r="ZL1142">
        <v>1</v>
      </c>
      <c r="ZM1142">
        <v>0</v>
      </c>
      <c r="ZN1142">
        <v>0</v>
      </c>
      <c r="ZO1142">
        <v>0</v>
      </c>
      <c r="ZP1142">
        <v>0</v>
      </c>
      <c r="ZQ1142">
        <v>0</v>
      </c>
      <c r="ZR1142">
        <v>0</v>
      </c>
      <c r="ZS1142">
        <v>0</v>
      </c>
      <c r="ZT1142">
        <v>0</v>
      </c>
      <c r="ZU1142">
        <v>0</v>
      </c>
      <c r="ZV1142">
        <v>0</v>
      </c>
      <c r="ZW1142">
        <v>0</v>
      </c>
      <c r="ZX1142">
        <v>0</v>
      </c>
      <c r="ZY1142">
        <v>1</v>
      </c>
      <c r="ZZ1142">
        <v>0</v>
      </c>
      <c r="AAA1142">
        <v>0</v>
      </c>
      <c r="AAB1142">
        <v>0</v>
      </c>
      <c r="AAC1142">
        <v>0</v>
      </c>
      <c r="AAD1142">
        <v>0</v>
      </c>
      <c r="AAE1142">
        <v>0</v>
      </c>
      <c r="AAF1142">
        <v>0</v>
      </c>
      <c r="AAG1142">
        <v>0</v>
      </c>
      <c r="AAH1142">
        <v>0</v>
      </c>
      <c r="AAI1142">
        <v>0</v>
      </c>
      <c r="AAJ1142">
        <v>0</v>
      </c>
      <c r="AAK1142">
        <v>0</v>
      </c>
      <c r="AAL1142">
        <v>0</v>
      </c>
      <c r="AAM1142">
        <v>0</v>
      </c>
      <c r="AAN1142">
        <v>0</v>
      </c>
      <c r="AAO1142">
        <v>0</v>
      </c>
      <c r="AAP1142">
        <v>0</v>
      </c>
      <c r="AAQ1142">
        <v>0</v>
      </c>
      <c r="AAR1142">
        <v>0</v>
      </c>
      <c r="AAS1142">
        <v>0</v>
      </c>
      <c r="AAT1142">
        <v>0</v>
      </c>
      <c r="AAU1142">
        <v>0</v>
      </c>
      <c r="AAV1142">
        <v>0</v>
      </c>
      <c r="AAW1142">
        <v>1</v>
      </c>
      <c r="AAX1142">
        <v>0</v>
      </c>
      <c r="AAY1142">
        <v>0</v>
      </c>
      <c r="AAZ1142">
        <v>0</v>
      </c>
      <c r="ABA1142">
        <v>0</v>
      </c>
      <c r="ABB1142">
        <v>0</v>
      </c>
      <c r="ABC1142">
        <v>0</v>
      </c>
      <c r="ABD1142">
        <v>0</v>
      </c>
      <c r="ABE1142">
        <v>0</v>
      </c>
      <c r="ABF1142">
        <v>0</v>
      </c>
      <c r="ABG1142">
        <v>0</v>
      </c>
      <c r="ABH1142">
        <v>0</v>
      </c>
      <c r="ABI1142">
        <v>0</v>
      </c>
      <c r="ABJ1142">
        <v>0</v>
      </c>
      <c r="ABK1142">
        <v>1</v>
      </c>
      <c r="ABL1142">
        <v>0</v>
      </c>
      <c r="ABM1142">
        <v>0</v>
      </c>
      <c r="ABN1142">
        <v>0</v>
      </c>
      <c r="ABO1142">
        <v>0</v>
      </c>
      <c r="ABP1142">
        <v>1</v>
      </c>
      <c r="ABQ1142">
        <v>0</v>
      </c>
      <c r="ABR1142">
        <v>0</v>
      </c>
      <c r="ABS1142">
        <v>0</v>
      </c>
      <c r="ABT1142">
        <v>0</v>
      </c>
      <c r="ABU1142">
        <v>0</v>
      </c>
      <c r="ABV1142">
        <v>0</v>
      </c>
      <c r="ABW1142">
        <v>1</v>
      </c>
      <c r="ABX1142">
        <v>0</v>
      </c>
      <c r="ABY1142">
        <v>0</v>
      </c>
      <c r="ABZ1142">
        <v>0</v>
      </c>
      <c r="ACA1142">
        <v>1</v>
      </c>
      <c r="ACB1142">
        <v>0</v>
      </c>
      <c r="ACC1142">
        <v>1</v>
      </c>
      <c r="ACD1142">
        <v>1</v>
      </c>
      <c r="ACE1142">
        <v>0</v>
      </c>
      <c r="ACF1142">
        <v>0</v>
      </c>
      <c r="ACG1142">
        <v>0</v>
      </c>
      <c r="ACH1142">
        <v>0</v>
      </c>
      <c r="ACI1142">
        <v>0</v>
      </c>
      <c r="ACJ1142">
        <v>1</v>
      </c>
      <c r="ACK1142">
        <v>0</v>
      </c>
      <c r="ACL1142">
        <v>0</v>
      </c>
      <c r="ACM1142">
        <v>0</v>
      </c>
      <c r="ACN1142">
        <v>0</v>
      </c>
      <c r="ACO1142">
        <v>0</v>
      </c>
      <c r="ACP1142">
        <v>0</v>
      </c>
      <c r="ACQ1142">
        <v>0</v>
      </c>
      <c r="ACR1142">
        <v>0</v>
      </c>
      <c r="ACS1142">
        <v>0</v>
      </c>
      <c r="ACT1142">
        <v>0</v>
      </c>
      <c r="ACU1142">
        <v>0</v>
      </c>
      <c r="ACV1142">
        <v>0</v>
      </c>
      <c r="ACW1142">
        <v>0</v>
      </c>
      <c r="ACX1142">
        <v>0</v>
      </c>
      <c r="ACY1142">
        <v>0</v>
      </c>
      <c r="ACZ1142">
        <v>0</v>
      </c>
      <c r="ADA1142">
        <v>1</v>
      </c>
      <c r="ADB1142">
        <v>0</v>
      </c>
      <c r="ADC1142">
        <v>0</v>
      </c>
      <c r="ADD1142">
        <v>0</v>
      </c>
      <c r="ADE1142">
        <v>0</v>
      </c>
      <c r="ADF1142">
        <v>0</v>
      </c>
      <c r="ADG1142">
        <v>0</v>
      </c>
      <c r="ADH1142">
        <v>0</v>
      </c>
      <c r="ADI1142">
        <v>0</v>
      </c>
      <c r="ADJ1142">
        <v>1</v>
      </c>
      <c r="ADK1142">
        <v>0</v>
      </c>
      <c r="ADL1142">
        <v>1</v>
      </c>
      <c r="ADM1142">
        <v>0</v>
      </c>
      <c r="ADN1142">
        <v>0</v>
      </c>
      <c r="ADO1142">
        <v>0</v>
      </c>
      <c r="ADP1142">
        <v>0</v>
      </c>
      <c r="ADQ1142">
        <v>0</v>
      </c>
      <c r="ADR1142">
        <v>0</v>
      </c>
      <c r="ADS1142">
        <v>0</v>
      </c>
      <c r="ADT1142">
        <v>0</v>
      </c>
      <c r="ADU1142">
        <v>0</v>
      </c>
      <c r="ADV1142">
        <v>0</v>
      </c>
      <c r="ADW1142">
        <v>0</v>
      </c>
      <c r="ADX1142">
        <v>0</v>
      </c>
      <c r="ADY1142">
        <v>0</v>
      </c>
      <c r="ADZ1142">
        <v>0</v>
      </c>
      <c r="AEA1142">
        <v>0</v>
      </c>
      <c r="AEB1142">
        <v>0</v>
      </c>
      <c r="AEC1142">
        <v>0</v>
      </c>
      <c r="AED1142">
        <v>0</v>
      </c>
      <c r="AEE1142">
        <v>0</v>
      </c>
      <c r="AEF1142">
        <v>0</v>
      </c>
      <c r="AEG1142">
        <v>0</v>
      </c>
      <c r="AEH1142">
        <v>0</v>
      </c>
      <c r="AEI1142">
        <v>0</v>
      </c>
      <c r="AEJ1142">
        <v>0</v>
      </c>
      <c r="AEK1142">
        <v>0</v>
      </c>
      <c r="AEL1142">
        <v>0</v>
      </c>
      <c r="AEM1142">
        <v>0</v>
      </c>
      <c r="AEN1142">
        <v>0</v>
      </c>
      <c r="AEO1142">
        <v>0</v>
      </c>
      <c r="AEP1142">
        <v>0</v>
      </c>
      <c r="AEQ1142">
        <v>0</v>
      </c>
      <c r="AER1142">
        <v>0</v>
      </c>
      <c r="AES1142">
        <v>0</v>
      </c>
      <c r="AET1142">
        <v>0</v>
      </c>
      <c r="AEU1142">
        <v>1</v>
      </c>
      <c r="AEV1142">
        <v>0</v>
      </c>
      <c r="AEW1142">
        <v>1</v>
      </c>
      <c r="AEX1142">
        <v>0</v>
      </c>
      <c r="AEY1142">
        <v>0</v>
      </c>
      <c r="AEZ1142">
        <v>0</v>
      </c>
      <c r="AFA1142">
        <v>0</v>
      </c>
      <c r="AFB1142">
        <v>0</v>
      </c>
      <c r="AFC1142">
        <v>0</v>
      </c>
      <c r="AFD1142">
        <v>0</v>
      </c>
      <c r="AFE1142">
        <v>0</v>
      </c>
      <c r="AFF1142">
        <v>0</v>
      </c>
      <c r="AFG1142">
        <v>0</v>
      </c>
      <c r="AFH1142">
        <v>1</v>
      </c>
      <c r="AFI1142">
        <v>0</v>
      </c>
      <c r="AFJ1142">
        <v>1</v>
      </c>
      <c r="AFK1142">
        <v>0</v>
      </c>
      <c r="AFL1142">
        <v>0</v>
      </c>
      <c r="AFM1142">
        <v>0</v>
      </c>
      <c r="AFN1142">
        <v>0</v>
      </c>
      <c r="AFO1142">
        <v>0</v>
      </c>
      <c r="AFP1142">
        <v>1</v>
      </c>
      <c r="AFQ1142">
        <v>1</v>
      </c>
      <c r="AFR1142">
        <v>0</v>
      </c>
      <c r="AFS1142">
        <v>0</v>
      </c>
      <c r="AFT1142">
        <v>0</v>
      </c>
      <c r="AFU1142">
        <v>0</v>
      </c>
      <c r="AFV1142">
        <v>0</v>
      </c>
      <c r="AFW1142">
        <v>0</v>
      </c>
      <c r="AFX1142">
        <v>0</v>
      </c>
      <c r="AFY1142">
        <v>0</v>
      </c>
      <c r="AFZ1142">
        <v>0</v>
      </c>
      <c r="AGA1142">
        <v>0</v>
      </c>
      <c r="AGB1142">
        <v>0</v>
      </c>
      <c r="AGC1142">
        <v>0</v>
      </c>
      <c r="AGD1142">
        <v>0</v>
      </c>
      <c r="AGE1142">
        <v>0</v>
      </c>
      <c r="AGF1142">
        <v>0</v>
      </c>
      <c r="AGG1142">
        <v>0</v>
      </c>
      <c r="AGH1142">
        <v>0</v>
      </c>
      <c r="AGI1142">
        <v>0</v>
      </c>
      <c r="AGJ1142">
        <v>0</v>
      </c>
      <c r="AGK1142">
        <v>0</v>
      </c>
      <c r="AGL1142">
        <v>0</v>
      </c>
      <c r="AGM1142">
        <v>0</v>
      </c>
      <c r="AGN1142">
        <v>0</v>
      </c>
      <c r="AGO1142">
        <v>0</v>
      </c>
      <c r="AGP1142">
        <v>0</v>
      </c>
      <c r="AGQ1142">
        <v>0</v>
      </c>
      <c r="AGR1142">
        <v>0</v>
      </c>
      <c r="AGS1142">
        <v>0</v>
      </c>
      <c r="AGT1142">
        <v>0</v>
      </c>
      <c r="AGU1142">
        <v>0</v>
      </c>
      <c r="AGV1142">
        <v>1</v>
      </c>
      <c r="AGW1142">
        <v>0</v>
      </c>
      <c r="AGX1142">
        <v>0</v>
      </c>
      <c r="AGY1142">
        <v>0</v>
      </c>
      <c r="AGZ1142">
        <v>0</v>
      </c>
      <c r="AHA1142">
        <v>1</v>
      </c>
      <c r="AHB1142">
        <v>0</v>
      </c>
      <c r="AHC1142">
        <v>0</v>
      </c>
      <c r="AHD1142">
        <v>0</v>
      </c>
      <c r="AHE1142">
        <v>1</v>
      </c>
      <c r="AHF1142">
        <v>0</v>
      </c>
      <c r="AHG1142">
        <v>0</v>
      </c>
      <c r="AHH1142">
        <v>0</v>
      </c>
      <c r="AHI1142">
        <v>0</v>
      </c>
      <c r="AHJ1142">
        <v>0</v>
      </c>
      <c r="AHK1142">
        <v>0</v>
      </c>
      <c r="AHL1142">
        <v>0</v>
      </c>
      <c r="AHM1142">
        <v>0</v>
      </c>
      <c r="AHN1142">
        <v>0</v>
      </c>
      <c r="AHO1142">
        <v>0</v>
      </c>
      <c r="AHP1142">
        <v>0</v>
      </c>
      <c r="AHQ1142">
        <v>0</v>
      </c>
      <c r="AHR1142">
        <v>0</v>
      </c>
      <c r="AHS1142">
        <v>0</v>
      </c>
      <c r="AHT1142">
        <v>0</v>
      </c>
      <c r="AHU1142">
        <v>0</v>
      </c>
      <c r="AHV1142">
        <v>0</v>
      </c>
      <c r="AHW1142">
        <v>0</v>
      </c>
      <c r="AHX1142">
        <v>0</v>
      </c>
      <c r="AHY1142">
        <v>0</v>
      </c>
      <c r="AHZ1142">
        <v>0</v>
      </c>
      <c r="AIA1142">
        <v>0</v>
      </c>
      <c r="AIB1142">
        <v>0</v>
      </c>
      <c r="AIC1142">
        <v>0</v>
      </c>
      <c r="AID1142">
        <v>0</v>
      </c>
      <c r="AIE1142">
        <v>0</v>
      </c>
      <c r="AIF1142">
        <v>0</v>
      </c>
      <c r="AIG1142">
        <v>1</v>
      </c>
      <c r="AIH1142">
        <v>0</v>
      </c>
      <c r="AII1142">
        <v>0</v>
      </c>
      <c r="AIJ1142">
        <v>0</v>
      </c>
      <c r="AIK1142">
        <v>0</v>
      </c>
      <c r="AIL1142">
        <v>0</v>
      </c>
      <c r="AIM1142">
        <v>1</v>
      </c>
      <c r="AIN1142">
        <v>0</v>
      </c>
      <c r="AIO1142">
        <v>0</v>
      </c>
      <c r="AIP1142">
        <v>0</v>
      </c>
      <c r="AIQ1142">
        <v>0</v>
      </c>
      <c r="AIR1142">
        <v>0</v>
      </c>
      <c r="AIS1142">
        <v>1</v>
      </c>
      <c r="AIT1142">
        <v>0</v>
      </c>
      <c r="AIU1142">
        <v>0</v>
      </c>
      <c r="AIV1142">
        <v>0</v>
      </c>
      <c r="AIW1142">
        <v>1</v>
      </c>
      <c r="AIX1142">
        <v>1</v>
      </c>
      <c r="AIY1142">
        <v>0</v>
      </c>
      <c r="AIZ1142">
        <v>0</v>
      </c>
      <c r="AJA1142">
        <v>1</v>
      </c>
      <c r="AJB1142">
        <v>0</v>
      </c>
      <c r="AJC1142">
        <v>0</v>
      </c>
      <c r="AJD1142">
        <v>0</v>
      </c>
      <c r="AJE1142">
        <v>0</v>
      </c>
      <c r="AJF1142">
        <v>0</v>
      </c>
      <c r="AJG1142">
        <v>1</v>
      </c>
      <c r="AJH1142">
        <v>0</v>
      </c>
      <c r="AJI1142">
        <v>1</v>
      </c>
      <c r="AJJ1142">
        <v>0</v>
      </c>
      <c r="AJK1142">
        <v>0</v>
      </c>
      <c r="AJL1142">
        <v>0</v>
      </c>
      <c r="AJM1142">
        <v>0</v>
      </c>
      <c r="AJN1142">
        <v>0</v>
      </c>
      <c r="AJO1142">
        <v>0</v>
      </c>
      <c r="AJP1142">
        <v>0</v>
      </c>
      <c r="AJQ1142">
        <v>0</v>
      </c>
      <c r="AJR1142">
        <v>0</v>
      </c>
      <c r="AJS1142">
        <v>0</v>
      </c>
      <c r="AJT1142">
        <v>0</v>
      </c>
      <c r="AJU1142">
        <v>0</v>
      </c>
      <c r="AJV1142">
        <v>1</v>
      </c>
      <c r="AJW1142">
        <v>0</v>
      </c>
      <c r="AJX1142">
        <v>0</v>
      </c>
      <c r="AJY1142">
        <v>0</v>
      </c>
      <c r="AJZ1142">
        <v>0</v>
      </c>
      <c r="AKA1142">
        <v>0</v>
      </c>
      <c r="AKB1142">
        <v>0</v>
      </c>
      <c r="AKC1142">
        <v>0</v>
      </c>
      <c r="AKD1142">
        <v>0</v>
      </c>
      <c r="AKE1142">
        <v>0</v>
      </c>
      <c r="AKF1142">
        <v>0</v>
      </c>
      <c r="AKG1142">
        <v>0</v>
      </c>
      <c r="AKH1142">
        <v>0</v>
      </c>
      <c r="AKI1142">
        <v>0</v>
      </c>
      <c r="AKJ1142">
        <v>0</v>
      </c>
      <c r="AKK1142">
        <v>0</v>
      </c>
      <c r="AKL1142">
        <v>0</v>
      </c>
      <c r="AKM1142">
        <v>0</v>
      </c>
      <c r="AKN1142">
        <v>0</v>
      </c>
      <c r="AKO1142">
        <v>0</v>
      </c>
      <c r="AKP1142">
        <v>0</v>
      </c>
      <c r="AKQ1142">
        <v>0</v>
      </c>
      <c r="AKR1142">
        <v>0</v>
      </c>
      <c r="AKS1142">
        <v>0</v>
      </c>
      <c r="AKT1142">
        <v>0</v>
      </c>
      <c r="AKU1142">
        <v>0</v>
      </c>
      <c r="AKV1142">
        <v>0</v>
      </c>
      <c r="AKW1142">
        <v>0</v>
      </c>
      <c r="AKX1142">
        <v>0</v>
      </c>
      <c r="AKY1142">
        <v>0</v>
      </c>
      <c r="AKZ1142">
        <v>0</v>
      </c>
      <c r="ALA1142">
        <v>0</v>
      </c>
      <c r="ALB1142">
        <v>0</v>
      </c>
      <c r="ALC1142">
        <v>0</v>
      </c>
      <c r="ALD1142">
        <v>0</v>
      </c>
      <c r="ALE1142">
        <v>0</v>
      </c>
      <c r="ALF1142">
        <v>0</v>
      </c>
      <c r="ALG1142">
        <v>0</v>
      </c>
      <c r="ALH1142">
        <v>0</v>
      </c>
      <c r="ALI1142">
        <v>0</v>
      </c>
      <c r="ALJ1142">
        <v>0</v>
      </c>
      <c r="ALK1142">
        <v>0</v>
      </c>
      <c r="ALL1142">
        <v>0</v>
      </c>
      <c r="ALM1142">
        <v>0</v>
      </c>
      <c r="ALN1142">
        <v>0</v>
      </c>
      <c r="ALO1142">
        <v>0</v>
      </c>
      <c r="ALP1142">
        <v>0</v>
      </c>
      <c r="ALQ1142">
        <v>1</v>
      </c>
      <c r="ALR1142">
        <v>1</v>
      </c>
      <c r="ALS1142">
        <v>0</v>
      </c>
      <c r="ALT1142">
        <v>0</v>
      </c>
      <c r="ALU1142">
        <v>0</v>
      </c>
      <c r="ALV1142">
        <v>0</v>
      </c>
      <c r="ALW1142">
        <v>1</v>
      </c>
      <c r="ALX1142">
        <v>0</v>
      </c>
      <c r="ALY1142">
        <v>0</v>
      </c>
      <c r="ALZ1142">
        <v>0</v>
      </c>
      <c r="AMA1142">
        <v>0</v>
      </c>
      <c r="AMB1142">
        <v>0</v>
      </c>
      <c r="AMC1142">
        <v>0</v>
      </c>
      <c r="AMD1142">
        <v>0</v>
      </c>
      <c r="AME1142">
        <v>0</v>
      </c>
      <c r="AMF1142">
        <v>0</v>
      </c>
      <c r="AMG1142">
        <v>0</v>
      </c>
      <c r="AMH1142">
        <v>0</v>
      </c>
      <c r="AMI1142">
        <v>0</v>
      </c>
      <c r="AMJ1142">
        <v>0</v>
      </c>
      <c r="AMK1142">
        <v>0</v>
      </c>
      <c r="AML1142">
        <v>0</v>
      </c>
      <c r="AMM1142">
        <v>0</v>
      </c>
      <c r="AMN1142">
        <v>0</v>
      </c>
      <c r="AMO1142">
        <v>0</v>
      </c>
      <c r="AMP1142">
        <v>0</v>
      </c>
      <c r="AMQ1142">
        <v>0</v>
      </c>
      <c r="AMR1142">
        <v>0</v>
      </c>
      <c r="AMS1142">
        <v>0</v>
      </c>
      <c r="AMT1142">
        <v>1</v>
      </c>
      <c r="AMU1142">
        <v>0</v>
      </c>
      <c r="AMV1142">
        <v>1</v>
      </c>
      <c r="AMW1142">
        <v>1</v>
      </c>
      <c r="AMX1142">
        <v>0</v>
      </c>
      <c r="AMY1142">
        <v>0</v>
      </c>
      <c r="AMZ1142">
        <v>0</v>
      </c>
      <c r="ANA1142">
        <v>0</v>
      </c>
      <c r="ANB1142">
        <v>0</v>
      </c>
      <c r="ANC1142">
        <v>0</v>
      </c>
      <c r="AND1142">
        <v>0</v>
      </c>
      <c r="ANE1142">
        <v>0</v>
      </c>
      <c r="ANF1142">
        <v>0</v>
      </c>
      <c r="ANG1142">
        <v>0</v>
      </c>
      <c r="ANH1142">
        <v>0</v>
      </c>
      <c r="ANI1142">
        <v>0</v>
      </c>
      <c r="ANJ1142">
        <v>0</v>
      </c>
      <c r="ANK1142">
        <v>0</v>
      </c>
      <c r="ANL1142">
        <v>0</v>
      </c>
      <c r="ANM1142">
        <v>0</v>
      </c>
      <c r="ANN1142">
        <v>0</v>
      </c>
      <c r="ANO1142">
        <v>0</v>
      </c>
      <c r="ANP1142">
        <v>0</v>
      </c>
      <c r="ANQ1142">
        <v>0</v>
      </c>
      <c r="ANR1142">
        <v>0</v>
      </c>
      <c r="ANS1142">
        <v>0</v>
      </c>
      <c r="ANT1142">
        <v>0</v>
      </c>
      <c r="ANU1142">
        <v>0</v>
      </c>
      <c r="ANV1142">
        <v>0</v>
      </c>
      <c r="ANW1142">
        <v>0</v>
      </c>
      <c r="ANX1142">
        <v>0</v>
      </c>
      <c r="ANY1142">
        <v>0</v>
      </c>
      <c r="ANZ1142">
        <v>0</v>
      </c>
      <c r="AOA1142">
        <v>0</v>
      </c>
      <c r="AOB1142">
        <v>0</v>
      </c>
      <c r="AOC1142">
        <v>0</v>
      </c>
      <c r="AOD1142">
        <v>0</v>
      </c>
      <c r="AOE1142">
        <v>0</v>
      </c>
      <c r="AOF1142">
        <v>0</v>
      </c>
      <c r="AOG1142">
        <v>0</v>
      </c>
      <c r="AOH1142">
        <v>0</v>
      </c>
      <c r="AOI1142">
        <v>0</v>
      </c>
      <c r="AOJ1142">
        <v>0</v>
      </c>
      <c r="AOK1142">
        <v>0</v>
      </c>
      <c r="AOL1142">
        <v>0</v>
      </c>
      <c r="AOM1142">
        <v>0</v>
      </c>
      <c r="AON1142">
        <v>0</v>
      </c>
      <c r="AOO1142">
        <v>0</v>
      </c>
      <c r="AOP1142">
        <v>0</v>
      </c>
      <c r="AOQ1142">
        <v>1</v>
      </c>
      <c r="AOR1142">
        <v>1</v>
      </c>
      <c r="AOS1142">
        <v>0</v>
      </c>
      <c r="AOT1142">
        <v>0</v>
      </c>
      <c r="AOU1142">
        <v>0</v>
      </c>
      <c r="AOV1142">
        <v>1</v>
      </c>
      <c r="AOW1142">
        <v>0</v>
      </c>
      <c r="AOX1142">
        <v>0</v>
      </c>
      <c r="AOY1142">
        <v>0</v>
      </c>
      <c r="AOZ1142">
        <v>0</v>
      </c>
      <c r="APA1142">
        <v>0</v>
      </c>
      <c r="APB1142">
        <v>0</v>
      </c>
      <c r="APC1142">
        <v>0</v>
      </c>
      <c r="APD1142">
        <v>0</v>
      </c>
      <c r="APE1142">
        <v>0</v>
      </c>
      <c r="APF1142">
        <v>0</v>
      </c>
      <c r="APG1142">
        <v>0</v>
      </c>
      <c r="APH1142">
        <v>0</v>
      </c>
      <c r="API1142">
        <v>0</v>
      </c>
      <c r="APJ1142">
        <v>0</v>
      </c>
      <c r="APK1142">
        <v>0</v>
      </c>
      <c r="APL1142">
        <v>0</v>
      </c>
      <c r="APM1142">
        <v>0</v>
      </c>
      <c r="APN1142">
        <v>0</v>
      </c>
      <c r="APO1142">
        <v>0</v>
      </c>
      <c r="APP1142">
        <v>0</v>
      </c>
      <c r="APQ1142">
        <v>1</v>
      </c>
      <c r="APR1142">
        <v>1</v>
      </c>
      <c r="APS1142">
        <v>0</v>
      </c>
      <c r="APT1142">
        <v>0</v>
      </c>
      <c r="APU1142">
        <v>0</v>
      </c>
      <c r="APV1142">
        <v>0</v>
      </c>
      <c r="APW1142">
        <v>0</v>
      </c>
      <c r="APX1142">
        <v>0</v>
      </c>
      <c r="APY1142">
        <v>0</v>
      </c>
      <c r="APZ1142">
        <v>1</v>
      </c>
      <c r="AQA1142">
        <v>0</v>
      </c>
      <c r="AQB1142">
        <v>0</v>
      </c>
      <c r="AQC1142">
        <v>0</v>
      </c>
      <c r="AQD1142">
        <v>0</v>
      </c>
      <c r="AQE1142">
        <v>0</v>
      </c>
      <c r="AQF1142">
        <v>0</v>
      </c>
      <c r="AQG1142">
        <v>0</v>
      </c>
      <c r="AQH1142">
        <v>0</v>
      </c>
      <c r="AQI1142">
        <v>0</v>
      </c>
      <c r="AQJ1142">
        <v>0</v>
      </c>
      <c r="AQK1142">
        <v>0</v>
      </c>
      <c r="AQL1142">
        <v>0</v>
      </c>
      <c r="AQM1142">
        <v>1</v>
      </c>
      <c r="AQN1142">
        <v>0</v>
      </c>
      <c r="AQO1142">
        <v>0</v>
      </c>
      <c r="AQP1142">
        <v>0</v>
      </c>
      <c r="AQQ1142">
        <v>0</v>
      </c>
      <c r="AQR1142">
        <v>0</v>
      </c>
      <c r="AQS1142">
        <v>0</v>
      </c>
      <c r="AQT1142">
        <v>0</v>
      </c>
      <c r="AQU1142">
        <v>0</v>
      </c>
      <c r="AQV1142">
        <v>0</v>
      </c>
      <c r="AQW1142">
        <v>0</v>
      </c>
      <c r="AQX1142">
        <v>1</v>
      </c>
      <c r="AQY1142">
        <v>0</v>
      </c>
      <c r="AQZ1142">
        <v>0</v>
      </c>
      <c r="ARA1142">
        <v>0</v>
      </c>
      <c r="ARB1142">
        <v>0</v>
      </c>
      <c r="ARC1142">
        <v>0</v>
      </c>
      <c r="ARD1142">
        <v>0</v>
      </c>
      <c r="ARE1142">
        <v>0</v>
      </c>
      <c r="ARF1142">
        <v>0</v>
      </c>
      <c r="ARG1142">
        <v>0</v>
      </c>
      <c r="ARH1142">
        <v>0</v>
      </c>
      <c r="ARI1142">
        <v>0</v>
      </c>
      <c r="ARJ1142">
        <v>0</v>
      </c>
      <c r="ARK1142">
        <v>0</v>
      </c>
      <c r="ARL1142">
        <v>0</v>
      </c>
      <c r="ARM1142">
        <v>0</v>
      </c>
      <c r="ARN1142">
        <v>0</v>
      </c>
      <c r="ARO1142">
        <v>0</v>
      </c>
      <c r="ARP1142">
        <v>0</v>
      </c>
      <c r="ARQ1142">
        <v>0</v>
      </c>
      <c r="ARR1142">
        <v>0</v>
      </c>
      <c r="ARS1142">
        <v>0</v>
      </c>
      <c r="ART1142">
        <v>0</v>
      </c>
      <c r="ARU1142">
        <v>0</v>
      </c>
      <c r="ARV1142">
        <v>0</v>
      </c>
      <c r="ARW1142">
        <v>0</v>
      </c>
      <c r="ARX1142">
        <v>0</v>
      </c>
      <c r="ARY1142">
        <v>0</v>
      </c>
      <c r="ARZ1142">
        <v>0</v>
      </c>
      <c r="ASA1142">
        <v>0</v>
      </c>
      <c r="ASB1142">
        <v>0</v>
      </c>
      <c r="ASC1142">
        <v>0</v>
      </c>
      <c r="ASD1142">
        <v>1</v>
      </c>
      <c r="ASE1142">
        <v>0</v>
      </c>
      <c r="ASF1142">
        <v>0</v>
      </c>
      <c r="ASG1142">
        <v>0</v>
      </c>
      <c r="ASH1142">
        <v>0</v>
      </c>
      <c r="ASI1142">
        <v>0</v>
      </c>
      <c r="ASJ1142">
        <v>0</v>
      </c>
      <c r="ASK1142">
        <v>0</v>
      </c>
      <c r="ASL1142">
        <v>0</v>
      </c>
      <c r="ASM1142">
        <v>0</v>
      </c>
      <c r="ASN1142">
        <v>0</v>
      </c>
      <c r="ASO1142">
        <v>0</v>
      </c>
      <c r="ASP1142">
        <v>0</v>
      </c>
      <c r="ASQ1142">
        <v>0</v>
      </c>
      <c r="ASR1142">
        <v>0</v>
      </c>
      <c r="ASS1142">
        <v>0</v>
      </c>
      <c r="AST1142">
        <v>0</v>
      </c>
      <c r="ASU1142">
        <v>0</v>
      </c>
      <c r="ASV1142">
        <v>0</v>
      </c>
      <c r="ASW1142">
        <v>0</v>
      </c>
      <c r="ASX1142">
        <v>0</v>
      </c>
      <c r="ASY1142">
        <v>0</v>
      </c>
      <c r="ASZ1142">
        <v>0</v>
      </c>
      <c r="ATA1142">
        <v>0</v>
      </c>
      <c r="ATB1142">
        <v>0</v>
      </c>
      <c r="ATC1142">
        <v>0</v>
      </c>
      <c r="ATD1142">
        <v>0</v>
      </c>
      <c r="ATE1142">
        <v>0</v>
      </c>
      <c r="ATF1142">
        <v>0</v>
      </c>
      <c r="ATG1142">
        <v>1</v>
      </c>
      <c r="ATH1142">
        <v>0</v>
      </c>
      <c r="ATI1142">
        <v>0</v>
      </c>
      <c r="ATJ1142">
        <v>0</v>
      </c>
      <c r="ATK1142">
        <v>0</v>
      </c>
      <c r="ATL1142">
        <v>0</v>
      </c>
      <c r="ATM1142">
        <v>0</v>
      </c>
      <c r="ATN1142">
        <v>0</v>
      </c>
      <c r="ATO1142">
        <v>0</v>
      </c>
      <c r="ATP1142">
        <v>1</v>
      </c>
      <c r="ATQ1142">
        <v>0</v>
      </c>
      <c r="ATR1142">
        <v>0</v>
      </c>
      <c r="ATS1142">
        <v>0</v>
      </c>
      <c r="ATT1142">
        <v>0</v>
      </c>
      <c r="ATU1142">
        <v>0</v>
      </c>
      <c r="ATV1142">
        <v>0</v>
      </c>
      <c r="ATW1142">
        <v>0</v>
      </c>
      <c r="ATX1142">
        <v>0</v>
      </c>
      <c r="ATY1142">
        <v>0</v>
      </c>
      <c r="ATZ1142">
        <v>0</v>
      </c>
      <c r="AUA1142">
        <v>0</v>
      </c>
      <c r="AUB1142">
        <v>0</v>
      </c>
      <c r="AUC1142">
        <v>0</v>
      </c>
      <c r="AUD1142">
        <v>0</v>
      </c>
      <c r="AUE1142">
        <v>0</v>
      </c>
      <c r="AUF1142">
        <v>0</v>
      </c>
      <c r="AUG1142">
        <v>0</v>
      </c>
      <c r="AUH1142">
        <v>0</v>
      </c>
      <c r="AUI1142">
        <v>0</v>
      </c>
      <c r="AUJ1142">
        <v>0</v>
      </c>
      <c r="AUK1142">
        <v>0</v>
      </c>
      <c r="AUL1142">
        <v>0</v>
      </c>
      <c r="AUM1142">
        <v>0</v>
      </c>
      <c r="AUN1142">
        <v>0</v>
      </c>
      <c r="AUO1142">
        <v>0</v>
      </c>
      <c r="AUP1142">
        <v>0</v>
      </c>
      <c r="AUQ1142">
        <v>0</v>
      </c>
      <c r="AUR1142">
        <v>0</v>
      </c>
      <c r="AUS1142">
        <v>1</v>
      </c>
      <c r="AUT1142">
        <v>0</v>
      </c>
      <c r="AUU1142">
        <v>0</v>
      </c>
      <c r="AUV1142">
        <v>0</v>
      </c>
      <c r="AUW1142">
        <v>0</v>
      </c>
      <c r="AUX1142">
        <v>0</v>
      </c>
      <c r="AUY1142">
        <v>0</v>
      </c>
      <c r="AUZ1142">
        <v>0</v>
      </c>
      <c r="AVA1142">
        <v>0</v>
      </c>
      <c r="AVB1142">
        <v>0</v>
      </c>
      <c r="AVC1142">
        <v>0</v>
      </c>
      <c r="AVD1142">
        <v>0</v>
      </c>
      <c r="AVE1142">
        <v>0</v>
      </c>
      <c r="AVF1142">
        <v>1</v>
      </c>
      <c r="AVG1142">
        <v>0</v>
      </c>
      <c r="AVH1142">
        <v>0</v>
      </c>
      <c r="AVI1142">
        <v>0</v>
      </c>
      <c r="AVJ1142">
        <v>0</v>
      </c>
      <c r="AVK1142">
        <v>1</v>
      </c>
      <c r="AVL1142">
        <v>0</v>
      </c>
      <c r="AVM1142">
        <v>0</v>
      </c>
      <c r="AVN1142">
        <v>0</v>
      </c>
      <c r="AVO1142">
        <v>0</v>
      </c>
      <c r="AVP1142">
        <v>0</v>
      </c>
      <c r="AVQ1142">
        <v>0</v>
      </c>
      <c r="AVR1142">
        <v>0</v>
      </c>
      <c r="AVS1142">
        <v>0</v>
      </c>
      <c r="AVT1142">
        <v>0</v>
      </c>
      <c r="AVU1142">
        <v>0</v>
      </c>
      <c r="AVV1142">
        <v>0</v>
      </c>
      <c r="AVW1142">
        <v>0</v>
      </c>
      <c r="AVX1142">
        <v>0</v>
      </c>
      <c r="AVY1142">
        <v>0</v>
      </c>
      <c r="AVZ1142">
        <v>0</v>
      </c>
      <c r="AWA1142">
        <v>0</v>
      </c>
      <c r="AWB1142">
        <v>0</v>
      </c>
      <c r="AWC1142">
        <v>0</v>
      </c>
      <c r="AWD1142">
        <v>0</v>
      </c>
      <c r="AWE1142">
        <v>0</v>
      </c>
      <c r="AWF1142">
        <v>0</v>
      </c>
      <c r="AWG1142">
        <v>0</v>
      </c>
      <c r="AWH1142">
        <v>1</v>
      </c>
      <c r="AWI1142">
        <v>0</v>
      </c>
      <c r="AWJ1142">
        <v>0</v>
      </c>
      <c r="AWK1142">
        <v>0</v>
      </c>
      <c r="AWL1142">
        <v>0</v>
      </c>
      <c r="AWM1142">
        <v>0</v>
      </c>
      <c r="AWN1142">
        <v>0</v>
      </c>
      <c r="AWO1142" s="16">
        <v>4</v>
      </c>
    </row>
    <row r="1143" spans="1:1289" x14ac:dyDescent="0.25">
      <c r="A1143">
        <v>4019</v>
      </c>
      <c r="B1143">
        <v>1</v>
      </c>
      <c r="C1143">
        <v>1</v>
      </c>
      <c r="D1143">
        <v>1</v>
      </c>
      <c r="E1143">
        <v>1</v>
      </c>
      <c r="F1143">
        <v>1</v>
      </c>
      <c r="G1143">
        <v>1</v>
      </c>
      <c r="H1143">
        <v>1</v>
      </c>
      <c r="I1143">
        <v>0</v>
      </c>
      <c r="J1143">
        <v>0</v>
      </c>
      <c r="K1143">
        <v>0</v>
      </c>
      <c r="L1143">
        <v>1</v>
      </c>
      <c r="M1143">
        <v>1</v>
      </c>
      <c r="N1143">
        <v>0</v>
      </c>
      <c r="O1143">
        <v>0</v>
      </c>
      <c r="P1143">
        <v>1</v>
      </c>
      <c r="Q1143">
        <v>1</v>
      </c>
      <c r="R1143">
        <v>1</v>
      </c>
      <c r="S1143">
        <v>0</v>
      </c>
      <c r="T1143">
        <v>0</v>
      </c>
      <c r="U1143">
        <v>0</v>
      </c>
      <c r="V1143">
        <v>1</v>
      </c>
      <c r="W1143">
        <v>0</v>
      </c>
      <c r="X1143">
        <v>1</v>
      </c>
      <c r="Y1143">
        <v>0</v>
      </c>
      <c r="Z1143">
        <v>0</v>
      </c>
      <c r="AA1143">
        <v>0</v>
      </c>
      <c r="AB1143">
        <v>1</v>
      </c>
      <c r="AC1143">
        <v>1</v>
      </c>
      <c r="AD1143">
        <v>0</v>
      </c>
      <c r="AE1143">
        <v>0</v>
      </c>
      <c r="AF1143">
        <v>0</v>
      </c>
      <c r="AG1143">
        <v>0</v>
      </c>
      <c r="AH1143">
        <v>1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1</v>
      </c>
      <c r="AP1143">
        <v>0</v>
      </c>
      <c r="AQ1143">
        <v>0</v>
      </c>
      <c r="AR1143">
        <v>1</v>
      </c>
      <c r="AS1143">
        <v>1</v>
      </c>
      <c r="AT1143">
        <v>0</v>
      </c>
      <c r="AU1143">
        <v>1</v>
      </c>
      <c r="AV1143">
        <v>0</v>
      </c>
      <c r="AW1143">
        <v>0</v>
      </c>
      <c r="AX1143">
        <v>0</v>
      </c>
      <c r="AY1143">
        <v>0</v>
      </c>
      <c r="AZ1143">
        <v>1</v>
      </c>
      <c r="BA1143">
        <v>0</v>
      </c>
      <c r="BB1143">
        <v>0</v>
      </c>
      <c r="BC1143">
        <v>1</v>
      </c>
      <c r="BD1143">
        <v>1</v>
      </c>
      <c r="BE1143">
        <v>0</v>
      </c>
      <c r="BF1143">
        <v>0</v>
      </c>
      <c r="BG1143">
        <v>0</v>
      </c>
      <c r="BH1143">
        <v>0</v>
      </c>
      <c r="BI1143">
        <v>1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1</v>
      </c>
      <c r="BU1143">
        <v>0</v>
      </c>
      <c r="BV1143">
        <v>0</v>
      </c>
      <c r="BW1143">
        <v>0</v>
      </c>
      <c r="BX1143">
        <v>0</v>
      </c>
      <c r="BY1143">
        <v>1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1</v>
      </c>
      <c r="CG1143">
        <v>1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1</v>
      </c>
      <c r="CN1143">
        <v>0</v>
      </c>
      <c r="CO1143">
        <v>0</v>
      </c>
      <c r="CP1143">
        <v>0</v>
      </c>
      <c r="CQ1143">
        <v>1</v>
      </c>
      <c r="CR1143">
        <v>1</v>
      </c>
      <c r="CS1143">
        <v>1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1</v>
      </c>
      <c r="DB1143">
        <v>0</v>
      </c>
      <c r="DC1143">
        <v>1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1</v>
      </c>
      <c r="DJ1143">
        <v>1</v>
      </c>
      <c r="DK1143">
        <v>0</v>
      </c>
      <c r="DL1143">
        <v>0</v>
      </c>
      <c r="DM1143">
        <v>0</v>
      </c>
      <c r="DN1143">
        <v>0</v>
      </c>
      <c r="DO1143">
        <v>1</v>
      </c>
      <c r="DP1143">
        <v>0</v>
      </c>
      <c r="DQ1143">
        <v>0</v>
      </c>
      <c r="DR1143">
        <v>0</v>
      </c>
      <c r="DS1143">
        <v>0</v>
      </c>
      <c r="DT1143">
        <v>0</v>
      </c>
      <c r="DU1143">
        <v>0</v>
      </c>
      <c r="DV1143">
        <v>0</v>
      </c>
      <c r="DW1143">
        <v>1</v>
      </c>
      <c r="DX1143">
        <v>0</v>
      </c>
      <c r="DY1143">
        <v>0</v>
      </c>
      <c r="DZ1143">
        <v>0</v>
      </c>
      <c r="EA1143">
        <v>0</v>
      </c>
      <c r="EB1143">
        <v>0</v>
      </c>
      <c r="EC1143">
        <v>0</v>
      </c>
      <c r="ED1143">
        <v>0</v>
      </c>
      <c r="EE1143">
        <v>0</v>
      </c>
      <c r="EF1143">
        <v>0</v>
      </c>
      <c r="EG1143">
        <v>1</v>
      </c>
      <c r="EH1143">
        <v>0</v>
      </c>
      <c r="EI1143">
        <v>0</v>
      </c>
      <c r="EJ1143">
        <v>0</v>
      </c>
      <c r="EK1143">
        <v>0</v>
      </c>
      <c r="EL1143">
        <v>0</v>
      </c>
      <c r="EM1143">
        <v>0</v>
      </c>
      <c r="EN1143">
        <v>0</v>
      </c>
      <c r="EO1143">
        <v>0</v>
      </c>
      <c r="EP1143">
        <v>0</v>
      </c>
      <c r="EQ1143">
        <v>0</v>
      </c>
      <c r="ER1143">
        <v>0</v>
      </c>
      <c r="ES1143">
        <v>0</v>
      </c>
      <c r="ET1143">
        <v>0</v>
      </c>
      <c r="EU1143">
        <v>0</v>
      </c>
      <c r="EV1143">
        <v>0</v>
      </c>
      <c r="EW1143">
        <v>0</v>
      </c>
      <c r="EX1143">
        <v>0</v>
      </c>
      <c r="EY1143">
        <v>0</v>
      </c>
      <c r="EZ1143">
        <v>1</v>
      </c>
      <c r="FA1143">
        <v>0</v>
      </c>
      <c r="FB1143">
        <v>0</v>
      </c>
      <c r="FC1143">
        <v>0</v>
      </c>
      <c r="FD1143">
        <v>0</v>
      </c>
      <c r="FE1143">
        <v>0</v>
      </c>
      <c r="FF1143">
        <v>0</v>
      </c>
      <c r="FG1143">
        <v>0</v>
      </c>
      <c r="FH1143">
        <v>0</v>
      </c>
      <c r="FI1143">
        <v>1</v>
      </c>
      <c r="FJ1143">
        <v>0</v>
      </c>
      <c r="FK1143">
        <v>0</v>
      </c>
      <c r="FL1143">
        <v>0</v>
      </c>
      <c r="FM1143">
        <v>0</v>
      </c>
      <c r="FN1143">
        <v>0</v>
      </c>
      <c r="FO1143">
        <v>0</v>
      </c>
      <c r="FP1143">
        <v>0</v>
      </c>
      <c r="FQ1143">
        <v>0</v>
      </c>
      <c r="FR1143">
        <v>0</v>
      </c>
      <c r="FS1143">
        <v>0</v>
      </c>
      <c r="FT1143">
        <v>0</v>
      </c>
      <c r="FU1143">
        <v>0</v>
      </c>
      <c r="FV1143">
        <v>0</v>
      </c>
      <c r="FW1143">
        <v>0</v>
      </c>
      <c r="FX1143">
        <v>0</v>
      </c>
      <c r="FY1143">
        <v>0</v>
      </c>
      <c r="FZ1143">
        <v>0</v>
      </c>
      <c r="GA1143">
        <v>0</v>
      </c>
      <c r="GB1143">
        <v>0</v>
      </c>
      <c r="GC1143">
        <v>0</v>
      </c>
      <c r="GD1143">
        <v>0</v>
      </c>
      <c r="GE1143">
        <v>0</v>
      </c>
      <c r="GF1143">
        <v>0</v>
      </c>
      <c r="GG1143">
        <v>0</v>
      </c>
      <c r="GH1143">
        <v>0</v>
      </c>
      <c r="GI1143">
        <v>1</v>
      </c>
      <c r="GJ1143">
        <v>0</v>
      </c>
      <c r="GK1143">
        <v>0</v>
      </c>
      <c r="GL1143">
        <v>0</v>
      </c>
      <c r="GM1143">
        <v>0</v>
      </c>
      <c r="GN1143">
        <v>1</v>
      </c>
      <c r="GO1143">
        <v>0</v>
      </c>
      <c r="GP1143">
        <v>0</v>
      </c>
      <c r="GQ1143">
        <v>0</v>
      </c>
      <c r="GR1143">
        <v>0</v>
      </c>
      <c r="GS1143">
        <v>0</v>
      </c>
      <c r="GT1143">
        <v>0</v>
      </c>
      <c r="GU1143">
        <v>0</v>
      </c>
      <c r="GV1143">
        <v>0</v>
      </c>
      <c r="GW1143">
        <v>0</v>
      </c>
      <c r="GX1143">
        <v>0</v>
      </c>
      <c r="GY1143">
        <v>0</v>
      </c>
      <c r="GZ1143">
        <v>0</v>
      </c>
      <c r="HA1143">
        <v>0</v>
      </c>
      <c r="HB1143">
        <v>1</v>
      </c>
      <c r="HC1143">
        <v>1</v>
      </c>
      <c r="HD1143">
        <v>0</v>
      </c>
      <c r="HE1143">
        <v>0</v>
      </c>
      <c r="HF1143">
        <v>0</v>
      </c>
      <c r="HG1143">
        <v>0</v>
      </c>
      <c r="HH1143">
        <v>1</v>
      </c>
      <c r="HI1143">
        <v>0</v>
      </c>
      <c r="HJ1143">
        <v>1</v>
      </c>
      <c r="HK1143">
        <v>0</v>
      </c>
      <c r="HL1143">
        <v>0</v>
      </c>
      <c r="HM1143">
        <v>0</v>
      </c>
      <c r="HN1143">
        <v>0</v>
      </c>
      <c r="HO1143">
        <v>0</v>
      </c>
      <c r="HP1143">
        <v>0</v>
      </c>
      <c r="HQ1143">
        <v>0</v>
      </c>
      <c r="HR1143">
        <v>0</v>
      </c>
      <c r="HS1143">
        <v>0</v>
      </c>
      <c r="HT1143">
        <v>0</v>
      </c>
      <c r="HU1143">
        <v>0</v>
      </c>
      <c r="HV1143">
        <v>0</v>
      </c>
      <c r="HW1143">
        <v>1</v>
      </c>
      <c r="HX1143">
        <v>0</v>
      </c>
      <c r="HY1143">
        <v>0</v>
      </c>
      <c r="HZ1143">
        <v>0</v>
      </c>
      <c r="IA1143">
        <v>0</v>
      </c>
      <c r="IB1143">
        <v>0</v>
      </c>
      <c r="IC1143">
        <v>0</v>
      </c>
      <c r="ID1143">
        <v>0</v>
      </c>
      <c r="IE1143">
        <v>1</v>
      </c>
      <c r="IF1143">
        <v>0</v>
      </c>
      <c r="IG1143">
        <v>0</v>
      </c>
      <c r="IH1143">
        <v>0</v>
      </c>
      <c r="II1143">
        <v>0</v>
      </c>
      <c r="IJ1143">
        <v>0</v>
      </c>
      <c r="IK1143">
        <v>0</v>
      </c>
      <c r="IL1143">
        <v>0</v>
      </c>
      <c r="IM1143">
        <v>0</v>
      </c>
      <c r="IN1143">
        <v>1</v>
      </c>
      <c r="IO1143">
        <v>1</v>
      </c>
      <c r="IP1143">
        <v>0</v>
      </c>
      <c r="IQ1143">
        <v>0</v>
      </c>
      <c r="IR1143">
        <v>0</v>
      </c>
      <c r="IS1143">
        <v>0</v>
      </c>
      <c r="IT1143">
        <v>1</v>
      </c>
      <c r="IU1143">
        <v>1</v>
      </c>
      <c r="IV1143">
        <v>1</v>
      </c>
      <c r="IW1143">
        <v>1</v>
      </c>
      <c r="IX1143">
        <v>0</v>
      </c>
      <c r="IY1143">
        <v>0</v>
      </c>
      <c r="IZ1143">
        <v>0</v>
      </c>
      <c r="JA1143">
        <v>0</v>
      </c>
      <c r="JB1143">
        <v>0</v>
      </c>
      <c r="JC1143">
        <v>0</v>
      </c>
      <c r="JD1143">
        <v>0</v>
      </c>
      <c r="JE1143">
        <v>0</v>
      </c>
      <c r="JF1143">
        <v>0</v>
      </c>
      <c r="JG1143">
        <v>0</v>
      </c>
      <c r="JH1143">
        <v>0</v>
      </c>
      <c r="JI1143">
        <v>0</v>
      </c>
      <c r="JJ1143">
        <v>0</v>
      </c>
      <c r="JK1143">
        <v>0</v>
      </c>
      <c r="JL1143">
        <v>0</v>
      </c>
      <c r="JM1143">
        <v>0</v>
      </c>
      <c r="JN1143">
        <v>0</v>
      </c>
      <c r="JO1143">
        <v>0</v>
      </c>
      <c r="JP1143">
        <v>0</v>
      </c>
      <c r="JQ1143">
        <v>1</v>
      </c>
      <c r="JR1143">
        <v>0</v>
      </c>
      <c r="JS1143">
        <v>0</v>
      </c>
      <c r="JT1143">
        <v>0</v>
      </c>
      <c r="JU1143">
        <v>0</v>
      </c>
      <c r="JV1143">
        <v>0</v>
      </c>
      <c r="JW1143">
        <v>0</v>
      </c>
      <c r="JX1143">
        <v>0</v>
      </c>
      <c r="JY1143">
        <v>1</v>
      </c>
      <c r="JZ1143">
        <v>1</v>
      </c>
      <c r="KA1143">
        <v>0</v>
      </c>
      <c r="KB1143">
        <v>0</v>
      </c>
      <c r="KC1143">
        <v>0</v>
      </c>
      <c r="KD1143">
        <v>1</v>
      </c>
      <c r="KE1143">
        <v>0</v>
      </c>
      <c r="KF1143">
        <v>0</v>
      </c>
      <c r="KG1143">
        <v>0</v>
      </c>
      <c r="KH1143">
        <v>0</v>
      </c>
      <c r="KI1143">
        <v>0</v>
      </c>
      <c r="KJ1143">
        <v>1</v>
      </c>
      <c r="KK1143">
        <v>0</v>
      </c>
      <c r="KL1143">
        <v>1</v>
      </c>
      <c r="KM1143">
        <v>0</v>
      </c>
      <c r="KN1143">
        <v>0</v>
      </c>
      <c r="KO1143">
        <v>0</v>
      </c>
      <c r="KP1143">
        <v>0</v>
      </c>
      <c r="KQ1143">
        <v>1</v>
      </c>
      <c r="KR1143">
        <v>0</v>
      </c>
      <c r="KS1143">
        <v>0</v>
      </c>
      <c r="KT1143">
        <v>0</v>
      </c>
      <c r="KU1143">
        <v>0</v>
      </c>
      <c r="KV1143">
        <v>0</v>
      </c>
      <c r="KW1143">
        <v>0</v>
      </c>
      <c r="KX1143">
        <v>0</v>
      </c>
      <c r="KY1143">
        <v>0</v>
      </c>
      <c r="KZ1143">
        <v>0</v>
      </c>
      <c r="LA1143">
        <v>0</v>
      </c>
      <c r="LB1143">
        <v>0</v>
      </c>
      <c r="LC1143">
        <v>0</v>
      </c>
      <c r="LD1143">
        <v>0</v>
      </c>
      <c r="LE1143">
        <v>0</v>
      </c>
      <c r="LF1143">
        <v>0</v>
      </c>
      <c r="LG1143">
        <v>1</v>
      </c>
      <c r="LH1143">
        <v>0</v>
      </c>
      <c r="LI1143">
        <v>0</v>
      </c>
      <c r="LJ1143">
        <v>1</v>
      </c>
      <c r="LK1143">
        <v>0</v>
      </c>
      <c r="LL1143">
        <v>0</v>
      </c>
      <c r="LM1143">
        <v>0</v>
      </c>
      <c r="LN1143">
        <v>0</v>
      </c>
      <c r="LO1143">
        <v>1</v>
      </c>
      <c r="LP1143">
        <v>0</v>
      </c>
      <c r="LQ1143">
        <v>0</v>
      </c>
      <c r="LR1143">
        <v>0</v>
      </c>
      <c r="LS1143">
        <v>0</v>
      </c>
      <c r="LT1143">
        <v>0</v>
      </c>
      <c r="LU1143">
        <v>0</v>
      </c>
      <c r="LV1143">
        <v>0</v>
      </c>
      <c r="LW1143">
        <v>0</v>
      </c>
      <c r="LX1143">
        <v>0</v>
      </c>
      <c r="LY1143">
        <v>0</v>
      </c>
      <c r="LZ1143">
        <v>0</v>
      </c>
      <c r="MA1143">
        <v>0</v>
      </c>
      <c r="MB1143">
        <v>0</v>
      </c>
      <c r="MC1143">
        <v>0</v>
      </c>
      <c r="MD1143">
        <v>0</v>
      </c>
      <c r="ME1143">
        <v>0</v>
      </c>
      <c r="MF1143">
        <v>0</v>
      </c>
      <c r="MG1143">
        <v>1</v>
      </c>
      <c r="MH1143">
        <v>0</v>
      </c>
      <c r="MI1143">
        <v>1</v>
      </c>
      <c r="MJ1143">
        <v>0</v>
      </c>
      <c r="MK1143">
        <v>0</v>
      </c>
      <c r="ML1143">
        <v>1</v>
      </c>
      <c r="MM1143">
        <v>1</v>
      </c>
      <c r="MN1143">
        <v>0</v>
      </c>
      <c r="MO1143">
        <v>0</v>
      </c>
      <c r="MP1143">
        <v>0</v>
      </c>
      <c r="MQ1143">
        <v>0</v>
      </c>
      <c r="MR1143">
        <v>0</v>
      </c>
      <c r="MS1143">
        <v>0</v>
      </c>
      <c r="MT1143">
        <v>0</v>
      </c>
      <c r="MU1143">
        <v>0</v>
      </c>
      <c r="MV1143">
        <v>0</v>
      </c>
      <c r="MW1143">
        <v>0</v>
      </c>
      <c r="MX1143">
        <v>0</v>
      </c>
      <c r="MY1143">
        <v>0</v>
      </c>
      <c r="MZ1143">
        <v>0</v>
      </c>
      <c r="NA1143">
        <v>0</v>
      </c>
      <c r="NB1143">
        <v>0</v>
      </c>
      <c r="NC1143">
        <v>0</v>
      </c>
      <c r="ND1143">
        <v>0</v>
      </c>
      <c r="NE1143">
        <v>1</v>
      </c>
      <c r="NF1143">
        <v>0</v>
      </c>
      <c r="NG1143">
        <v>0</v>
      </c>
      <c r="NH1143">
        <v>0</v>
      </c>
      <c r="NI1143">
        <v>0</v>
      </c>
      <c r="NJ1143">
        <v>0</v>
      </c>
      <c r="NK1143">
        <v>1</v>
      </c>
      <c r="NL1143">
        <v>0</v>
      </c>
      <c r="NM1143">
        <v>0</v>
      </c>
      <c r="NN1143">
        <v>0</v>
      </c>
      <c r="NO1143">
        <v>0</v>
      </c>
      <c r="NP1143">
        <v>0</v>
      </c>
      <c r="NQ1143">
        <v>0</v>
      </c>
      <c r="NR1143">
        <v>0</v>
      </c>
      <c r="NS1143">
        <v>0</v>
      </c>
      <c r="NT1143">
        <v>0</v>
      </c>
      <c r="NU1143">
        <v>0</v>
      </c>
      <c r="NV1143">
        <v>0</v>
      </c>
      <c r="NW1143">
        <v>0</v>
      </c>
      <c r="NX1143">
        <v>0</v>
      </c>
      <c r="NY1143">
        <v>0</v>
      </c>
      <c r="NZ1143">
        <v>0</v>
      </c>
      <c r="OA1143">
        <v>0</v>
      </c>
      <c r="OB1143">
        <v>1</v>
      </c>
      <c r="OC1143">
        <v>1</v>
      </c>
      <c r="OD1143">
        <v>0</v>
      </c>
      <c r="OE1143">
        <v>0</v>
      </c>
      <c r="OF1143">
        <v>0</v>
      </c>
      <c r="OG1143">
        <v>0</v>
      </c>
      <c r="OH1143">
        <v>0</v>
      </c>
      <c r="OI1143">
        <v>1</v>
      </c>
      <c r="OJ1143">
        <v>0</v>
      </c>
      <c r="OK1143">
        <v>0</v>
      </c>
      <c r="OL1143">
        <v>1</v>
      </c>
      <c r="OM1143">
        <v>1</v>
      </c>
      <c r="ON1143">
        <v>0</v>
      </c>
      <c r="OO1143">
        <v>0</v>
      </c>
      <c r="OP1143">
        <v>0</v>
      </c>
      <c r="OQ1143">
        <v>0</v>
      </c>
      <c r="OR1143">
        <v>0</v>
      </c>
      <c r="OS1143">
        <v>0</v>
      </c>
      <c r="OT1143">
        <v>0</v>
      </c>
      <c r="OU1143">
        <v>0</v>
      </c>
      <c r="OV1143">
        <v>1</v>
      </c>
      <c r="OW1143">
        <v>0</v>
      </c>
      <c r="OX1143">
        <v>0</v>
      </c>
      <c r="OY1143">
        <v>0</v>
      </c>
      <c r="OZ1143">
        <v>0</v>
      </c>
      <c r="PA1143">
        <v>0</v>
      </c>
      <c r="PB1143">
        <v>0</v>
      </c>
      <c r="PC1143">
        <v>0</v>
      </c>
      <c r="PD1143">
        <v>0</v>
      </c>
      <c r="PE1143">
        <v>0</v>
      </c>
      <c r="PF1143">
        <v>0</v>
      </c>
      <c r="PG1143">
        <v>0</v>
      </c>
      <c r="PH1143">
        <v>1</v>
      </c>
      <c r="PI1143">
        <v>0</v>
      </c>
      <c r="PJ1143">
        <v>0</v>
      </c>
      <c r="PK1143">
        <v>0</v>
      </c>
      <c r="PL1143">
        <v>0</v>
      </c>
      <c r="PM1143">
        <v>0</v>
      </c>
      <c r="PN1143">
        <v>0</v>
      </c>
      <c r="PO1143">
        <v>1</v>
      </c>
      <c r="PP1143">
        <v>0</v>
      </c>
      <c r="PQ1143">
        <v>0</v>
      </c>
      <c r="PR1143">
        <v>0</v>
      </c>
      <c r="PS1143">
        <v>0</v>
      </c>
      <c r="PT1143">
        <v>0</v>
      </c>
      <c r="PU1143">
        <v>0</v>
      </c>
      <c r="PV1143">
        <v>0</v>
      </c>
      <c r="PW1143">
        <v>0</v>
      </c>
      <c r="PX1143">
        <v>0</v>
      </c>
      <c r="PY1143">
        <v>1</v>
      </c>
      <c r="PZ1143">
        <v>1</v>
      </c>
      <c r="QA1143">
        <v>0</v>
      </c>
      <c r="QB1143">
        <v>0</v>
      </c>
      <c r="QC1143">
        <v>0</v>
      </c>
      <c r="QD1143">
        <v>0</v>
      </c>
      <c r="QE1143">
        <v>0</v>
      </c>
      <c r="QF1143">
        <v>1</v>
      </c>
      <c r="QG1143">
        <v>0</v>
      </c>
      <c r="QH1143">
        <v>0</v>
      </c>
      <c r="QI1143">
        <v>0</v>
      </c>
      <c r="QJ1143">
        <v>0</v>
      </c>
      <c r="QK1143">
        <v>0</v>
      </c>
      <c r="QL1143">
        <v>0</v>
      </c>
      <c r="QM1143">
        <v>0</v>
      </c>
      <c r="QN1143">
        <v>0</v>
      </c>
      <c r="QO1143">
        <v>0</v>
      </c>
      <c r="QP1143">
        <v>0</v>
      </c>
      <c r="QQ1143">
        <v>0</v>
      </c>
      <c r="QR1143">
        <v>0</v>
      </c>
      <c r="QS1143">
        <v>0</v>
      </c>
      <c r="QT1143">
        <v>0</v>
      </c>
      <c r="QU1143">
        <v>0</v>
      </c>
      <c r="QV1143">
        <v>0</v>
      </c>
      <c r="QW1143">
        <v>0</v>
      </c>
      <c r="QX1143">
        <v>0</v>
      </c>
      <c r="QY1143">
        <v>0</v>
      </c>
      <c r="QZ1143">
        <v>0</v>
      </c>
      <c r="RA1143">
        <v>0</v>
      </c>
      <c r="RB1143">
        <v>0</v>
      </c>
      <c r="RC1143">
        <v>1</v>
      </c>
      <c r="RD1143">
        <v>0</v>
      </c>
      <c r="RE1143">
        <v>0</v>
      </c>
      <c r="RF1143">
        <v>0</v>
      </c>
      <c r="RG1143">
        <v>0</v>
      </c>
      <c r="RH1143">
        <v>1</v>
      </c>
      <c r="RI1143">
        <v>0</v>
      </c>
      <c r="RJ1143">
        <v>0</v>
      </c>
      <c r="RK1143">
        <v>1</v>
      </c>
      <c r="RL1143">
        <v>0</v>
      </c>
      <c r="RM1143">
        <v>1</v>
      </c>
      <c r="RN1143">
        <v>1</v>
      </c>
      <c r="RO1143">
        <v>0</v>
      </c>
      <c r="RP1143">
        <v>0</v>
      </c>
      <c r="RQ1143">
        <v>0</v>
      </c>
      <c r="RR1143">
        <v>0</v>
      </c>
      <c r="RS1143">
        <v>0</v>
      </c>
      <c r="RT1143">
        <v>1</v>
      </c>
      <c r="RU1143">
        <v>0</v>
      </c>
      <c r="RV1143">
        <v>0</v>
      </c>
      <c r="RW1143">
        <v>0</v>
      </c>
      <c r="RX1143">
        <v>1</v>
      </c>
      <c r="RY1143">
        <v>0</v>
      </c>
      <c r="RZ1143">
        <v>0</v>
      </c>
      <c r="SA1143">
        <v>0</v>
      </c>
      <c r="SB1143">
        <v>0</v>
      </c>
      <c r="SC1143">
        <v>1</v>
      </c>
      <c r="SD1143">
        <v>0</v>
      </c>
      <c r="SE1143">
        <v>0</v>
      </c>
      <c r="SF1143">
        <v>0</v>
      </c>
      <c r="SG1143">
        <v>0</v>
      </c>
      <c r="SH1143">
        <v>0</v>
      </c>
      <c r="SI1143">
        <v>0</v>
      </c>
      <c r="SJ1143">
        <v>0</v>
      </c>
      <c r="SK1143">
        <v>0</v>
      </c>
      <c r="SL1143">
        <v>0</v>
      </c>
      <c r="SM1143">
        <v>0</v>
      </c>
      <c r="SN1143">
        <v>0</v>
      </c>
      <c r="SO1143">
        <v>0</v>
      </c>
      <c r="SP1143">
        <v>1</v>
      </c>
      <c r="SQ1143">
        <v>0</v>
      </c>
      <c r="SR1143">
        <v>0</v>
      </c>
      <c r="SS1143">
        <v>0</v>
      </c>
      <c r="ST1143">
        <v>0</v>
      </c>
      <c r="SU1143">
        <v>0</v>
      </c>
      <c r="SV1143">
        <v>0</v>
      </c>
      <c r="SW1143">
        <v>1</v>
      </c>
      <c r="SX1143">
        <v>1</v>
      </c>
      <c r="SY1143">
        <v>0</v>
      </c>
      <c r="SZ1143">
        <v>0</v>
      </c>
      <c r="TA1143">
        <v>0</v>
      </c>
      <c r="TB1143">
        <v>0</v>
      </c>
      <c r="TC1143">
        <v>1</v>
      </c>
      <c r="TD1143">
        <v>0</v>
      </c>
      <c r="TE1143">
        <v>0</v>
      </c>
      <c r="TF1143">
        <v>0</v>
      </c>
      <c r="TG1143">
        <v>0</v>
      </c>
      <c r="TH1143">
        <v>0</v>
      </c>
      <c r="TI1143">
        <v>0</v>
      </c>
      <c r="TJ1143">
        <v>0</v>
      </c>
      <c r="TK1143">
        <v>0</v>
      </c>
      <c r="TL1143">
        <v>0</v>
      </c>
      <c r="TM1143">
        <v>0</v>
      </c>
      <c r="TN1143">
        <v>0</v>
      </c>
      <c r="TO1143">
        <v>0</v>
      </c>
      <c r="TP1143">
        <v>0</v>
      </c>
      <c r="TQ1143">
        <v>0</v>
      </c>
      <c r="TR1143">
        <v>0</v>
      </c>
      <c r="TS1143">
        <v>1</v>
      </c>
      <c r="TT1143">
        <v>0</v>
      </c>
      <c r="TU1143">
        <v>0</v>
      </c>
      <c r="TV1143">
        <v>0</v>
      </c>
      <c r="TW1143">
        <v>0</v>
      </c>
      <c r="TX1143">
        <v>1</v>
      </c>
      <c r="TY1143">
        <v>1</v>
      </c>
      <c r="TZ1143">
        <v>0</v>
      </c>
      <c r="UA1143">
        <v>0</v>
      </c>
      <c r="UB1143">
        <v>0</v>
      </c>
      <c r="UC1143">
        <v>0</v>
      </c>
      <c r="UD1143">
        <v>0</v>
      </c>
      <c r="UE1143">
        <v>0</v>
      </c>
      <c r="UF1143">
        <v>0</v>
      </c>
      <c r="UG1143">
        <v>0</v>
      </c>
      <c r="UH1143">
        <v>1</v>
      </c>
      <c r="UI1143">
        <v>0</v>
      </c>
      <c r="UJ1143">
        <v>0</v>
      </c>
      <c r="UK1143">
        <v>0</v>
      </c>
      <c r="UL1143">
        <v>0</v>
      </c>
      <c r="UM1143">
        <v>0</v>
      </c>
      <c r="UN1143">
        <v>0</v>
      </c>
      <c r="UO1143">
        <v>0</v>
      </c>
      <c r="UP1143">
        <v>0</v>
      </c>
      <c r="UQ1143">
        <v>1</v>
      </c>
      <c r="UR1143">
        <v>0</v>
      </c>
      <c r="US1143">
        <v>0</v>
      </c>
      <c r="UT1143">
        <v>0</v>
      </c>
      <c r="UU1143">
        <v>0</v>
      </c>
      <c r="UV1143">
        <v>1</v>
      </c>
      <c r="UW1143">
        <v>0</v>
      </c>
      <c r="UX1143">
        <v>0</v>
      </c>
      <c r="UY1143">
        <v>0</v>
      </c>
      <c r="UZ1143">
        <v>0</v>
      </c>
      <c r="VA1143">
        <v>0</v>
      </c>
      <c r="VB1143">
        <v>0</v>
      </c>
      <c r="VC1143">
        <v>0</v>
      </c>
      <c r="VD1143">
        <v>0</v>
      </c>
      <c r="VE1143">
        <v>0</v>
      </c>
      <c r="VF1143">
        <v>0</v>
      </c>
      <c r="VG1143">
        <v>0</v>
      </c>
      <c r="VH1143">
        <v>0</v>
      </c>
      <c r="VI1143">
        <v>1</v>
      </c>
      <c r="VJ1143">
        <v>0</v>
      </c>
      <c r="VK1143">
        <v>0</v>
      </c>
      <c r="VL1143">
        <v>0</v>
      </c>
      <c r="VM1143">
        <v>0</v>
      </c>
      <c r="VN1143">
        <v>0</v>
      </c>
      <c r="VO1143">
        <v>0</v>
      </c>
      <c r="VP1143">
        <v>0</v>
      </c>
      <c r="VQ1143">
        <v>0</v>
      </c>
      <c r="VR1143">
        <v>0</v>
      </c>
      <c r="VS1143">
        <v>0</v>
      </c>
      <c r="VT1143">
        <v>0</v>
      </c>
      <c r="VU1143">
        <v>0</v>
      </c>
      <c r="VV1143">
        <v>0</v>
      </c>
      <c r="VW1143">
        <v>1</v>
      </c>
      <c r="VX1143">
        <v>1</v>
      </c>
      <c r="VY1143">
        <v>0</v>
      </c>
      <c r="VZ1143">
        <v>0</v>
      </c>
      <c r="WA1143">
        <v>0</v>
      </c>
      <c r="WB1143">
        <v>0</v>
      </c>
      <c r="WC1143">
        <v>0</v>
      </c>
      <c r="WD1143">
        <v>0</v>
      </c>
      <c r="WE1143">
        <v>0</v>
      </c>
      <c r="WF1143">
        <v>0</v>
      </c>
      <c r="WG1143">
        <v>1</v>
      </c>
      <c r="WH1143">
        <v>0</v>
      </c>
      <c r="WI1143">
        <v>0</v>
      </c>
      <c r="WJ1143">
        <v>0</v>
      </c>
      <c r="WK1143">
        <v>0</v>
      </c>
      <c r="WL1143">
        <v>1</v>
      </c>
      <c r="WM1143">
        <v>0</v>
      </c>
      <c r="WN1143">
        <v>0</v>
      </c>
      <c r="WO1143">
        <v>0</v>
      </c>
      <c r="WP1143">
        <v>0</v>
      </c>
      <c r="WQ1143">
        <v>0</v>
      </c>
      <c r="WR1143">
        <v>0</v>
      </c>
      <c r="WS1143">
        <v>0</v>
      </c>
      <c r="WT1143">
        <v>0</v>
      </c>
      <c r="WU1143">
        <v>0</v>
      </c>
      <c r="WV1143">
        <v>0</v>
      </c>
      <c r="WW1143">
        <v>0</v>
      </c>
      <c r="WX1143">
        <v>0</v>
      </c>
      <c r="WY1143">
        <v>0</v>
      </c>
      <c r="WZ1143">
        <v>0</v>
      </c>
      <c r="XA1143">
        <v>0</v>
      </c>
      <c r="XB1143">
        <v>0</v>
      </c>
      <c r="XC1143">
        <v>0</v>
      </c>
      <c r="XD1143">
        <v>0</v>
      </c>
      <c r="XE1143">
        <v>0</v>
      </c>
      <c r="XF1143">
        <v>0</v>
      </c>
      <c r="XG1143">
        <v>0</v>
      </c>
      <c r="XH1143">
        <v>0</v>
      </c>
      <c r="XI1143">
        <v>0</v>
      </c>
      <c r="XJ1143">
        <v>0</v>
      </c>
      <c r="XK1143">
        <v>0</v>
      </c>
      <c r="XL1143">
        <v>0</v>
      </c>
      <c r="XM1143">
        <v>0</v>
      </c>
      <c r="XN1143">
        <v>0</v>
      </c>
      <c r="XO1143">
        <v>0</v>
      </c>
      <c r="XP1143">
        <v>1</v>
      </c>
      <c r="XQ1143">
        <v>0</v>
      </c>
      <c r="XR1143">
        <v>1</v>
      </c>
      <c r="XS1143">
        <v>0</v>
      </c>
      <c r="XT1143">
        <v>0</v>
      </c>
      <c r="XU1143">
        <v>0</v>
      </c>
      <c r="XV1143">
        <v>0</v>
      </c>
      <c r="XW1143">
        <v>0</v>
      </c>
      <c r="XX1143">
        <v>0</v>
      </c>
      <c r="XY1143">
        <v>0</v>
      </c>
      <c r="XZ1143">
        <v>0</v>
      </c>
      <c r="YA1143">
        <v>0</v>
      </c>
      <c r="YB1143">
        <v>0</v>
      </c>
      <c r="YC1143">
        <v>0</v>
      </c>
      <c r="YD1143">
        <v>1</v>
      </c>
      <c r="YE1143">
        <v>0</v>
      </c>
      <c r="YF1143">
        <v>0</v>
      </c>
      <c r="YG1143">
        <v>0</v>
      </c>
      <c r="YH1143">
        <v>0</v>
      </c>
      <c r="YI1143">
        <v>0</v>
      </c>
      <c r="YJ1143">
        <v>0</v>
      </c>
      <c r="YK1143">
        <v>0</v>
      </c>
      <c r="YL1143">
        <v>0</v>
      </c>
      <c r="YM1143">
        <v>1</v>
      </c>
      <c r="YN1143">
        <v>0</v>
      </c>
      <c r="YO1143">
        <v>0</v>
      </c>
      <c r="YP1143">
        <v>0</v>
      </c>
      <c r="YQ1143">
        <v>0</v>
      </c>
      <c r="YR1143">
        <v>0</v>
      </c>
      <c r="YS1143">
        <v>0</v>
      </c>
      <c r="YT1143">
        <v>0</v>
      </c>
      <c r="YU1143">
        <v>0</v>
      </c>
      <c r="YV1143">
        <v>0</v>
      </c>
      <c r="YW1143">
        <v>0</v>
      </c>
      <c r="YX1143">
        <v>0</v>
      </c>
      <c r="YY1143">
        <v>0</v>
      </c>
      <c r="YZ1143">
        <v>1</v>
      </c>
      <c r="ZA1143">
        <v>1</v>
      </c>
      <c r="ZB1143">
        <v>0</v>
      </c>
      <c r="ZC1143">
        <v>0</v>
      </c>
      <c r="ZD1143">
        <v>1</v>
      </c>
      <c r="ZE1143">
        <v>0</v>
      </c>
      <c r="ZF1143">
        <v>0</v>
      </c>
      <c r="ZG1143">
        <v>0</v>
      </c>
      <c r="ZH1143">
        <v>1</v>
      </c>
      <c r="ZI1143">
        <v>0</v>
      </c>
      <c r="ZJ1143">
        <v>0</v>
      </c>
      <c r="ZK1143">
        <v>0</v>
      </c>
      <c r="ZL1143">
        <v>0</v>
      </c>
      <c r="ZM1143">
        <v>0</v>
      </c>
      <c r="ZN1143">
        <v>0</v>
      </c>
      <c r="ZO1143">
        <v>0</v>
      </c>
      <c r="ZP1143">
        <v>0</v>
      </c>
      <c r="ZQ1143">
        <v>0</v>
      </c>
      <c r="ZR1143">
        <v>0</v>
      </c>
      <c r="ZS1143">
        <v>0</v>
      </c>
      <c r="ZT1143">
        <v>0</v>
      </c>
      <c r="ZU1143">
        <v>0</v>
      </c>
      <c r="ZV1143">
        <v>1</v>
      </c>
      <c r="ZW1143">
        <v>1</v>
      </c>
      <c r="ZX1143">
        <v>0</v>
      </c>
      <c r="ZY1143">
        <v>0</v>
      </c>
      <c r="ZZ1143">
        <v>0</v>
      </c>
      <c r="AAA1143">
        <v>0</v>
      </c>
      <c r="AAB1143">
        <v>0</v>
      </c>
      <c r="AAC1143">
        <v>0</v>
      </c>
      <c r="AAD1143">
        <v>0</v>
      </c>
      <c r="AAE1143">
        <v>0</v>
      </c>
      <c r="AAF1143">
        <v>0</v>
      </c>
      <c r="AAG1143">
        <v>0</v>
      </c>
      <c r="AAH1143">
        <v>0</v>
      </c>
      <c r="AAI1143">
        <v>0</v>
      </c>
      <c r="AAJ1143">
        <v>0</v>
      </c>
      <c r="AAK1143">
        <v>0</v>
      </c>
      <c r="AAL1143">
        <v>1</v>
      </c>
      <c r="AAM1143">
        <v>0</v>
      </c>
      <c r="AAN1143">
        <v>0</v>
      </c>
      <c r="AAO1143">
        <v>0</v>
      </c>
      <c r="AAP1143">
        <v>0</v>
      </c>
      <c r="AAQ1143">
        <v>0</v>
      </c>
      <c r="AAR1143">
        <v>0</v>
      </c>
      <c r="AAS1143">
        <v>1</v>
      </c>
      <c r="AAT1143">
        <v>0</v>
      </c>
      <c r="AAU1143">
        <v>0</v>
      </c>
      <c r="AAV1143">
        <v>0</v>
      </c>
      <c r="AAW1143">
        <v>0</v>
      </c>
      <c r="AAX1143">
        <v>0</v>
      </c>
      <c r="AAY1143">
        <v>0</v>
      </c>
      <c r="AAZ1143">
        <v>1</v>
      </c>
      <c r="ABA1143">
        <v>1</v>
      </c>
      <c r="ABB1143">
        <v>0</v>
      </c>
      <c r="ABC1143">
        <v>0</v>
      </c>
      <c r="ABD1143">
        <v>0</v>
      </c>
      <c r="ABE1143">
        <v>1</v>
      </c>
      <c r="ABF1143">
        <v>0</v>
      </c>
      <c r="ABG1143">
        <v>0</v>
      </c>
      <c r="ABH1143">
        <v>0</v>
      </c>
      <c r="ABI1143">
        <v>0</v>
      </c>
      <c r="ABJ1143">
        <v>0</v>
      </c>
      <c r="ABK1143">
        <v>0</v>
      </c>
      <c r="ABL1143">
        <v>0</v>
      </c>
      <c r="ABM1143">
        <v>0</v>
      </c>
      <c r="ABN1143">
        <v>0</v>
      </c>
      <c r="ABO1143">
        <v>0</v>
      </c>
      <c r="ABP1143">
        <v>0</v>
      </c>
      <c r="ABQ1143">
        <v>0</v>
      </c>
      <c r="ABR1143">
        <v>0</v>
      </c>
      <c r="ABS1143">
        <v>0</v>
      </c>
      <c r="ABT1143">
        <v>0</v>
      </c>
      <c r="ABU1143">
        <v>0</v>
      </c>
      <c r="ABV1143">
        <v>0</v>
      </c>
      <c r="ABW1143">
        <v>0</v>
      </c>
      <c r="ABX1143">
        <v>0</v>
      </c>
      <c r="ABY1143">
        <v>0</v>
      </c>
      <c r="ABZ1143">
        <v>0</v>
      </c>
      <c r="ACA1143">
        <v>1</v>
      </c>
      <c r="ACB1143">
        <v>0</v>
      </c>
      <c r="ACC1143">
        <v>0</v>
      </c>
      <c r="ACD1143">
        <v>0</v>
      </c>
      <c r="ACE1143">
        <v>0</v>
      </c>
      <c r="ACF1143">
        <v>0</v>
      </c>
      <c r="ACG1143">
        <v>0</v>
      </c>
      <c r="ACH1143">
        <v>0</v>
      </c>
      <c r="ACI1143">
        <v>0</v>
      </c>
      <c r="ACJ1143">
        <v>0</v>
      </c>
      <c r="ACK1143">
        <v>0</v>
      </c>
      <c r="ACL1143">
        <v>0</v>
      </c>
      <c r="ACM1143">
        <v>1</v>
      </c>
      <c r="ACN1143">
        <v>0</v>
      </c>
      <c r="ACO1143">
        <v>0</v>
      </c>
      <c r="ACP1143">
        <v>0</v>
      </c>
      <c r="ACQ1143">
        <v>0</v>
      </c>
      <c r="ACR1143">
        <v>0</v>
      </c>
      <c r="ACS1143">
        <v>0</v>
      </c>
      <c r="ACT1143">
        <v>0</v>
      </c>
      <c r="ACU1143">
        <v>0</v>
      </c>
      <c r="ACV1143">
        <v>0</v>
      </c>
      <c r="ACW1143">
        <v>0</v>
      </c>
      <c r="ACX1143">
        <v>0</v>
      </c>
      <c r="ACY1143">
        <v>0</v>
      </c>
      <c r="ACZ1143">
        <v>0</v>
      </c>
      <c r="ADA1143">
        <v>0</v>
      </c>
      <c r="ADB1143">
        <v>0</v>
      </c>
      <c r="ADC1143">
        <v>0</v>
      </c>
      <c r="ADD1143">
        <v>0</v>
      </c>
      <c r="ADE1143">
        <v>0</v>
      </c>
      <c r="ADF1143">
        <v>0</v>
      </c>
      <c r="ADG1143">
        <v>0</v>
      </c>
      <c r="ADH1143">
        <v>0</v>
      </c>
      <c r="ADI1143">
        <v>0</v>
      </c>
      <c r="ADJ1143">
        <v>0</v>
      </c>
      <c r="ADK1143">
        <v>0</v>
      </c>
      <c r="ADL1143">
        <v>0</v>
      </c>
      <c r="ADM1143">
        <v>1</v>
      </c>
      <c r="ADN1143">
        <v>0</v>
      </c>
      <c r="ADO1143">
        <v>0</v>
      </c>
      <c r="ADP1143">
        <v>0</v>
      </c>
      <c r="ADQ1143">
        <v>0</v>
      </c>
      <c r="ADR1143">
        <v>1</v>
      </c>
      <c r="ADS1143">
        <v>1</v>
      </c>
      <c r="ADT1143">
        <v>1</v>
      </c>
      <c r="ADU1143">
        <v>0</v>
      </c>
      <c r="ADV1143">
        <v>0</v>
      </c>
      <c r="ADW1143">
        <v>0</v>
      </c>
      <c r="ADX1143">
        <v>0</v>
      </c>
      <c r="ADY1143">
        <v>0</v>
      </c>
      <c r="ADZ1143">
        <v>1</v>
      </c>
      <c r="AEA1143">
        <v>0</v>
      </c>
      <c r="AEB1143">
        <v>0</v>
      </c>
      <c r="AEC1143">
        <v>0</v>
      </c>
      <c r="AED1143">
        <v>0</v>
      </c>
      <c r="AEE1143">
        <v>0</v>
      </c>
      <c r="AEF1143">
        <v>0</v>
      </c>
      <c r="AEG1143">
        <v>0</v>
      </c>
      <c r="AEH1143">
        <v>0</v>
      </c>
      <c r="AEI1143">
        <v>0</v>
      </c>
      <c r="AEJ1143">
        <v>0</v>
      </c>
      <c r="AEK1143">
        <v>0</v>
      </c>
      <c r="AEL1143">
        <v>0</v>
      </c>
      <c r="AEM1143">
        <v>0</v>
      </c>
      <c r="AEN1143">
        <v>0</v>
      </c>
      <c r="AEO1143">
        <v>1</v>
      </c>
      <c r="AEP1143">
        <v>0</v>
      </c>
      <c r="AEQ1143">
        <v>0</v>
      </c>
      <c r="AER1143">
        <v>1</v>
      </c>
      <c r="AES1143">
        <v>0</v>
      </c>
      <c r="AET1143">
        <v>0</v>
      </c>
      <c r="AEU1143">
        <v>0</v>
      </c>
      <c r="AEV1143">
        <v>0</v>
      </c>
      <c r="AEW1143">
        <v>0</v>
      </c>
      <c r="AEX1143">
        <v>0</v>
      </c>
      <c r="AEY1143">
        <v>0</v>
      </c>
      <c r="AEZ1143">
        <v>0</v>
      </c>
      <c r="AFA1143">
        <v>0</v>
      </c>
      <c r="AFB1143">
        <v>0</v>
      </c>
      <c r="AFC1143">
        <v>0</v>
      </c>
      <c r="AFD1143">
        <v>0</v>
      </c>
      <c r="AFE1143">
        <v>0</v>
      </c>
      <c r="AFF1143">
        <v>0</v>
      </c>
      <c r="AFG1143">
        <v>0</v>
      </c>
      <c r="AFH1143">
        <v>0</v>
      </c>
      <c r="AFI1143">
        <v>1</v>
      </c>
      <c r="AFJ1143">
        <v>0</v>
      </c>
      <c r="AFK1143">
        <v>0</v>
      </c>
      <c r="AFL1143">
        <v>0</v>
      </c>
      <c r="AFM1143">
        <v>0</v>
      </c>
      <c r="AFN1143">
        <v>0</v>
      </c>
      <c r="AFO1143">
        <v>0</v>
      </c>
      <c r="AFP1143">
        <v>0</v>
      </c>
      <c r="AFQ1143">
        <v>0</v>
      </c>
      <c r="AFR1143">
        <v>1</v>
      </c>
      <c r="AFS1143">
        <v>0</v>
      </c>
      <c r="AFT1143">
        <v>0</v>
      </c>
      <c r="AFU1143">
        <v>0</v>
      </c>
      <c r="AFV1143">
        <v>0</v>
      </c>
      <c r="AFW1143">
        <v>0</v>
      </c>
      <c r="AFX1143">
        <v>1</v>
      </c>
      <c r="AFY1143">
        <v>0</v>
      </c>
      <c r="AFZ1143">
        <v>0</v>
      </c>
      <c r="AGA1143">
        <v>0</v>
      </c>
      <c r="AGB1143">
        <v>1</v>
      </c>
      <c r="AGC1143">
        <v>0</v>
      </c>
      <c r="AGD1143">
        <v>0</v>
      </c>
      <c r="AGE1143">
        <v>1</v>
      </c>
      <c r="AGF1143">
        <v>0</v>
      </c>
      <c r="AGG1143">
        <v>0</v>
      </c>
      <c r="AGH1143">
        <v>0</v>
      </c>
      <c r="AGI1143">
        <v>0</v>
      </c>
      <c r="AGJ1143">
        <v>1</v>
      </c>
      <c r="AGK1143">
        <v>1</v>
      </c>
      <c r="AGL1143">
        <v>0</v>
      </c>
      <c r="AGM1143">
        <v>0</v>
      </c>
      <c r="AGN1143">
        <v>0</v>
      </c>
      <c r="AGO1143">
        <v>0</v>
      </c>
      <c r="AGP1143">
        <v>0</v>
      </c>
      <c r="AGQ1143">
        <v>0</v>
      </c>
      <c r="AGR1143">
        <v>1</v>
      </c>
      <c r="AGS1143">
        <v>0</v>
      </c>
      <c r="AGT1143">
        <v>1</v>
      </c>
      <c r="AGU1143">
        <v>0</v>
      </c>
      <c r="AGV1143">
        <v>0</v>
      </c>
      <c r="AGW1143">
        <v>0</v>
      </c>
      <c r="AGX1143">
        <v>0</v>
      </c>
      <c r="AGY1143">
        <v>0</v>
      </c>
      <c r="AGZ1143">
        <v>0</v>
      </c>
      <c r="AHA1143">
        <v>0</v>
      </c>
      <c r="AHB1143">
        <v>0</v>
      </c>
      <c r="AHC1143">
        <v>0</v>
      </c>
      <c r="AHD1143">
        <v>0</v>
      </c>
      <c r="AHE1143">
        <v>0</v>
      </c>
      <c r="AHF1143">
        <v>0</v>
      </c>
      <c r="AHG1143">
        <v>0</v>
      </c>
      <c r="AHH1143">
        <v>0</v>
      </c>
      <c r="AHI1143">
        <v>1</v>
      </c>
      <c r="AHJ1143">
        <v>1</v>
      </c>
      <c r="AHK1143">
        <v>1</v>
      </c>
      <c r="AHL1143">
        <v>0</v>
      </c>
      <c r="AHM1143">
        <v>0</v>
      </c>
      <c r="AHN1143">
        <v>1</v>
      </c>
      <c r="AHO1143">
        <v>0</v>
      </c>
      <c r="AHP1143">
        <v>0</v>
      </c>
      <c r="AHQ1143">
        <v>0</v>
      </c>
      <c r="AHR1143">
        <v>0</v>
      </c>
      <c r="AHS1143">
        <v>0</v>
      </c>
      <c r="AHT1143">
        <v>0</v>
      </c>
      <c r="AHU1143">
        <v>0</v>
      </c>
      <c r="AHV1143">
        <v>0</v>
      </c>
      <c r="AHW1143">
        <v>1</v>
      </c>
      <c r="AHX1143">
        <v>0</v>
      </c>
      <c r="AHY1143">
        <v>0</v>
      </c>
      <c r="AHZ1143">
        <v>0</v>
      </c>
      <c r="AIA1143">
        <v>0</v>
      </c>
      <c r="AIB1143">
        <v>0</v>
      </c>
      <c r="AIC1143">
        <v>0</v>
      </c>
      <c r="AID1143">
        <v>0</v>
      </c>
      <c r="AIE1143">
        <v>0</v>
      </c>
      <c r="AIF1143">
        <v>0</v>
      </c>
      <c r="AIG1143">
        <v>0</v>
      </c>
      <c r="AIH1143">
        <v>0</v>
      </c>
      <c r="AII1143">
        <v>0</v>
      </c>
      <c r="AIJ1143">
        <v>0</v>
      </c>
      <c r="AIK1143">
        <v>0</v>
      </c>
      <c r="AIL1143">
        <v>0</v>
      </c>
      <c r="AIM1143">
        <v>0</v>
      </c>
      <c r="AIN1143">
        <v>1</v>
      </c>
      <c r="AIO1143">
        <v>0</v>
      </c>
      <c r="AIP1143">
        <v>0</v>
      </c>
      <c r="AIQ1143">
        <v>0</v>
      </c>
      <c r="AIR1143">
        <v>0</v>
      </c>
      <c r="AIS1143">
        <v>0</v>
      </c>
      <c r="AIT1143">
        <v>1</v>
      </c>
      <c r="AIU1143">
        <v>0</v>
      </c>
      <c r="AIV1143">
        <v>0</v>
      </c>
      <c r="AIW1143">
        <v>0</v>
      </c>
      <c r="AIX1143">
        <v>0</v>
      </c>
      <c r="AIY1143">
        <v>0</v>
      </c>
      <c r="AIZ1143">
        <v>0</v>
      </c>
      <c r="AJA1143">
        <v>0</v>
      </c>
      <c r="AJB1143">
        <v>0</v>
      </c>
      <c r="AJC1143">
        <v>0</v>
      </c>
      <c r="AJD1143">
        <v>0</v>
      </c>
      <c r="AJE1143">
        <v>0</v>
      </c>
      <c r="AJF1143">
        <v>0</v>
      </c>
      <c r="AJG1143">
        <v>0</v>
      </c>
      <c r="AJH1143">
        <v>0</v>
      </c>
      <c r="AJI1143">
        <v>0</v>
      </c>
      <c r="AJJ1143">
        <v>0</v>
      </c>
      <c r="AJK1143">
        <v>0</v>
      </c>
      <c r="AJL1143">
        <v>1</v>
      </c>
      <c r="AJM1143">
        <v>1</v>
      </c>
      <c r="AJN1143">
        <v>1</v>
      </c>
      <c r="AJO1143">
        <v>0</v>
      </c>
      <c r="AJP1143">
        <v>0</v>
      </c>
      <c r="AJQ1143">
        <v>0</v>
      </c>
      <c r="AJR1143">
        <v>0</v>
      </c>
      <c r="AJS1143">
        <v>0</v>
      </c>
      <c r="AJT1143">
        <v>0</v>
      </c>
      <c r="AJU1143">
        <v>0</v>
      </c>
      <c r="AJV1143">
        <v>0</v>
      </c>
      <c r="AJW1143">
        <v>1</v>
      </c>
      <c r="AJX1143">
        <v>0</v>
      </c>
      <c r="AJY1143">
        <v>0</v>
      </c>
      <c r="AJZ1143">
        <v>0</v>
      </c>
      <c r="AKA1143">
        <v>0</v>
      </c>
      <c r="AKB1143">
        <v>0</v>
      </c>
      <c r="AKC1143">
        <v>0</v>
      </c>
      <c r="AKD1143">
        <v>0</v>
      </c>
      <c r="AKE1143">
        <v>0</v>
      </c>
      <c r="AKF1143">
        <v>1</v>
      </c>
      <c r="AKG1143">
        <v>0</v>
      </c>
      <c r="AKH1143">
        <v>0</v>
      </c>
      <c r="AKI1143">
        <v>0</v>
      </c>
      <c r="AKJ1143">
        <v>0</v>
      </c>
      <c r="AKK1143">
        <v>0</v>
      </c>
      <c r="AKL1143">
        <v>0</v>
      </c>
      <c r="AKM1143">
        <v>0</v>
      </c>
      <c r="AKN1143">
        <v>0</v>
      </c>
      <c r="AKO1143">
        <v>0</v>
      </c>
      <c r="AKP1143">
        <v>0</v>
      </c>
      <c r="AKQ1143">
        <v>0</v>
      </c>
      <c r="AKR1143">
        <v>0</v>
      </c>
      <c r="AKS1143">
        <v>1</v>
      </c>
      <c r="AKT1143">
        <v>1</v>
      </c>
      <c r="AKU1143">
        <v>1</v>
      </c>
      <c r="AKV1143">
        <v>1</v>
      </c>
      <c r="AKW1143">
        <v>1</v>
      </c>
      <c r="AKX1143">
        <v>0</v>
      </c>
      <c r="AKY1143">
        <v>0</v>
      </c>
      <c r="AKZ1143">
        <v>0</v>
      </c>
      <c r="ALA1143">
        <v>0</v>
      </c>
      <c r="ALB1143">
        <v>0</v>
      </c>
      <c r="ALC1143">
        <v>0</v>
      </c>
      <c r="ALD1143">
        <v>0</v>
      </c>
      <c r="ALE1143">
        <v>0</v>
      </c>
      <c r="ALF1143">
        <v>0</v>
      </c>
      <c r="ALG1143">
        <v>0</v>
      </c>
      <c r="ALH1143">
        <v>0</v>
      </c>
      <c r="ALI1143">
        <v>1</v>
      </c>
      <c r="ALJ1143">
        <v>0</v>
      </c>
      <c r="ALK1143">
        <v>1</v>
      </c>
      <c r="ALL1143">
        <v>1</v>
      </c>
      <c r="ALM1143">
        <v>0</v>
      </c>
      <c r="ALN1143">
        <v>1</v>
      </c>
      <c r="ALO1143">
        <v>1</v>
      </c>
      <c r="ALP1143">
        <v>0</v>
      </c>
      <c r="ALQ1143">
        <v>0</v>
      </c>
      <c r="ALR1143">
        <v>0</v>
      </c>
      <c r="ALS1143">
        <v>0</v>
      </c>
      <c r="ALT1143">
        <v>0</v>
      </c>
      <c r="ALU1143">
        <v>0</v>
      </c>
      <c r="ALV1143">
        <v>1</v>
      </c>
      <c r="ALW1143">
        <v>0</v>
      </c>
      <c r="ALX1143">
        <v>0</v>
      </c>
      <c r="ALY1143">
        <v>0</v>
      </c>
      <c r="ALZ1143">
        <v>0</v>
      </c>
      <c r="AMA1143">
        <v>0</v>
      </c>
      <c r="AMB1143">
        <v>0</v>
      </c>
      <c r="AMC1143">
        <v>0</v>
      </c>
      <c r="AMD1143">
        <v>0</v>
      </c>
      <c r="AME1143">
        <v>0</v>
      </c>
      <c r="AMF1143">
        <v>1</v>
      </c>
      <c r="AMG1143">
        <v>0</v>
      </c>
      <c r="AMH1143">
        <v>0</v>
      </c>
      <c r="AMI1143">
        <v>1</v>
      </c>
      <c r="AMJ1143">
        <v>1</v>
      </c>
      <c r="AMK1143">
        <v>1</v>
      </c>
      <c r="AML1143">
        <v>1</v>
      </c>
      <c r="AMM1143">
        <v>0</v>
      </c>
      <c r="AMN1143">
        <v>0</v>
      </c>
      <c r="AMO1143">
        <v>0</v>
      </c>
      <c r="AMP1143">
        <v>0</v>
      </c>
      <c r="AMQ1143">
        <v>0</v>
      </c>
      <c r="AMR1143">
        <v>0</v>
      </c>
      <c r="AMS1143">
        <v>0</v>
      </c>
      <c r="AMT1143">
        <v>0</v>
      </c>
      <c r="AMU1143">
        <v>0</v>
      </c>
      <c r="AMV1143">
        <v>0</v>
      </c>
      <c r="AMW1143">
        <v>0</v>
      </c>
      <c r="AMX1143">
        <v>0</v>
      </c>
      <c r="AMY1143">
        <v>0</v>
      </c>
      <c r="AMZ1143">
        <v>0</v>
      </c>
      <c r="ANA1143">
        <v>0</v>
      </c>
      <c r="ANB1143">
        <v>0</v>
      </c>
      <c r="ANC1143">
        <v>0</v>
      </c>
      <c r="AND1143">
        <v>0</v>
      </c>
      <c r="ANE1143">
        <v>0</v>
      </c>
      <c r="ANF1143">
        <v>1</v>
      </c>
      <c r="ANG1143">
        <v>0</v>
      </c>
      <c r="ANH1143">
        <v>0</v>
      </c>
      <c r="ANI1143">
        <v>0</v>
      </c>
      <c r="ANJ1143">
        <v>1</v>
      </c>
      <c r="ANK1143">
        <v>1</v>
      </c>
      <c r="ANL1143">
        <v>0</v>
      </c>
      <c r="ANM1143">
        <v>0</v>
      </c>
      <c r="ANN1143">
        <v>0</v>
      </c>
      <c r="ANO1143">
        <v>0</v>
      </c>
      <c r="ANP1143">
        <v>0</v>
      </c>
      <c r="ANQ1143">
        <v>0</v>
      </c>
      <c r="ANR1143">
        <v>0</v>
      </c>
      <c r="ANS1143">
        <v>0</v>
      </c>
      <c r="ANT1143">
        <v>0</v>
      </c>
      <c r="ANU1143">
        <v>0</v>
      </c>
      <c r="ANV1143">
        <v>0</v>
      </c>
      <c r="ANW1143">
        <v>0</v>
      </c>
      <c r="ANX1143">
        <v>0</v>
      </c>
      <c r="ANY1143">
        <v>0</v>
      </c>
      <c r="ANZ1143">
        <v>0</v>
      </c>
      <c r="AOA1143">
        <v>0</v>
      </c>
      <c r="AOB1143">
        <v>0</v>
      </c>
      <c r="AOC1143">
        <v>0</v>
      </c>
      <c r="AOD1143">
        <v>0</v>
      </c>
      <c r="AOE1143">
        <v>0</v>
      </c>
      <c r="AOF1143">
        <v>0</v>
      </c>
      <c r="AOG1143">
        <v>0</v>
      </c>
      <c r="AOH1143">
        <v>0</v>
      </c>
      <c r="AOI1143">
        <v>0</v>
      </c>
      <c r="AOJ1143">
        <v>0</v>
      </c>
      <c r="AOK1143">
        <v>1</v>
      </c>
      <c r="AOL1143">
        <v>1</v>
      </c>
      <c r="AOM1143">
        <v>0</v>
      </c>
      <c r="AON1143">
        <v>0</v>
      </c>
      <c r="AOO1143">
        <v>0</v>
      </c>
      <c r="AOP1143">
        <v>0</v>
      </c>
      <c r="AOQ1143">
        <v>0</v>
      </c>
      <c r="AOR1143">
        <v>0</v>
      </c>
      <c r="AOS1143">
        <v>0</v>
      </c>
      <c r="AOT1143">
        <v>0</v>
      </c>
      <c r="AOU1143">
        <v>0</v>
      </c>
      <c r="AOV1143">
        <v>0</v>
      </c>
      <c r="AOW1143">
        <v>0</v>
      </c>
      <c r="AOX1143">
        <v>0</v>
      </c>
      <c r="AOY1143">
        <v>0</v>
      </c>
      <c r="AOZ1143">
        <v>0</v>
      </c>
      <c r="APA1143">
        <v>0</v>
      </c>
      <c r="APB1143">
        <v>0</v>
      </c>
      <c r="APC1143">
        <v>0</v>
      </c>
      <c r="APD1143">
        <v>0</v>
      </c>
      <c r="APE1143">
        <v>0</v>
      </c>
      <c r="APF1143">
        <v>0</v>
      </c>
      <c r="APG1143">
        <v>0</v>
      </c>
      <c r="APH1143">
        <v>0</v>
      </c>
      <c r="API1143">
        <v>0</v>
      </c>
      <c r="APJ1143">
        <v>1</v>
      </c>
      <c r="APK1143">
        <v>0</v>
      </c>
      <c r="APL1143">
        <v>0</v>
      </c>
      <c r="APM1143">
        <v>1</v>
      </c>
      <c r="APN1143">
        <v>0</v>
      </c>
      <c r="APO1143">
        <v>0</v>
      </c>
      <c r="APP1143">
        <v>0</v>
      </c>
      <c r="APQ1143">
        <v>0</v>
      </c>
      <c r="APR1143">
        <v>0</v>
      </c>
      <c r="APS1143">
        <v>0</v>
      </c>
      <c r="APT1143">
        <v>0</v>
      </c>
      <c r="APU1143">
        <v>0</v>
      </c>
      <c r="APV1143">
        <v>0</v>
      </c>
      <c r="APW1143">
        <v>0</v>
      </c>
      <c r="APX1143">
        <v>0</v>
      </c>
      <c r="APY1143">
        <v>0</v>
      </c>
      <c r="APZ1143">
        <v>0</v>
      </c>
      <c r="AQA1143">
        <v>1</v>
      </c>
      <c r="AQB1143">
        <v>0</v>
      </c>
      <c r="AQC1143">
        <v>1</v>
      </c>
      <c r="AQD1143">
        <v>0</v>
      </c>
      <c r="AQE1143">
        <v>0</v>
      </c>
      <c r="AQF1143">
        <v>0</v>
      </c>
      <c r="AQG1143">
        <v>0</v>
      </c>
      <c r="AQH1143">
        <v>0</v>
      </c>
      <c r="AQI1143">
        <v>0</v>
      </c>
      <c r="AQJ1143">
        <v>0</v>
      </c>
      <c r="AQK1143">
        <v>0</v>
      </c>
      <c r="AQL1143">
        <v>0</v>
      </c>
      <c r="AQM1143">
        <v>0</v>
      </c>
      <c r="AQN1143">
        <v>0</v>
      </c>
      <c r="AQO1143">
        <v>1</v>
      </c>
      <c r="AQP1143">
        <v>1</v>
      </c>
      <c r="AQQ1143">
        <v>1</v>
      </c>
      <c r="AQR1143">
        <v>0</v>
      </c>
      <c r="AQS1143">
        <v>1</v>
      </c>
      <c r="AQT1143">
        <v>1</v>
      </c>
      <c r="AQU1143">
        <v>0</v>
      </c>
      <c r="AQV1143">
        <v>0</v>
      </c>
      <c r="AQW1143">
        <v>0</v>
      </c>
      <c r="AQX1143">
        <v>0</v>
      </c>
      <c r="AQY1143">
        <v>0</v>
      </c>
      <c r="AQZ1143">
        <v>0</v>
      </c>
      <c r="ARA1143">
        <v>1</v>
      </c>
      <c r="ARB1143">
        <v>0</v>
      </c>
      <c r="ARC1143">
        <v>0</v>
      </c>
      <c r="ARD1143">
        <v>0</v>
      </c>
      <c r="ARE1143">
        <v>0</v>
      </c>
      <c r="ARF1143">
        <v>0</v>
      </c>
      <c r="ARG1143">
        <v>0</v>
      </c>
      <c r="ARH1143">
        <v>0</v>
      </c>
      <c r="ARI1143">
        <v>0</v>
      </c>
      <c r="ARJ1143">
        <v>0</v>
      </c>
      <c r="ARK1143">
        <v>0</v>
      </c>
      <c r="ARL1143">
        <v>0</v>
      </c>
      <c r="ARM1143">
        <v>0</v>
      </c>
      <c r="ARN1143">
        <v>1</v>
      </c>
      <c r="ARO1143">
        <v>1</v>
      </c>
      <c r="ARP1143">
        <v>1</v>
      </c>
      <c r="ARQ1143">
        <v>1</v>
      </c>
      <c r="ARR1143">
        <v>1</v>
      </c>
      <c r="ARS1143">
        <v>1</v>
      </c>
      <c r="ART1143">
        <v>0</v>
      </c>
      <c r="ARU1143">
        <v>0</v>
      </c>
      <c r="ARV1143">
        <v>0</v>
      </c>
      <c r="ARW1143">
        <v>0</v>
      </c>
      <c r="ARX1143">
        <v>1</v>
      </c>
      <c r="ARY1143">
        <v>0</v>
      </c>
      <c r="ARZ1143">
        <v>0</v>
      </c>
      <c r="ASA1143">
        <v>0</v>
      </c>
      <c r="ASB1143">
        <v>0</v>
      </c>
      <c r="ASC1143">
        <v>0</v>
      </c>
      <c r="ASD1143">
        <v>0</v>
      </c>
      <c r="ASE1143">
        <v>0</v>
      </c>
      <c r="ASF1143">
        <v>0</v>
      </c>
      <c r="ASG1143">
        <v>0</v>
      </c>
      <c r="ASH1143">
        <v>0</v>
      </c>
      <c r="ASI1143">
        <v>0</v>
      </c>
      <c r="ASJ1143">
        <v>0</v>
      </c>
      <c r="ASK1143">
        <v>0</v>
      </c>
      <c r="ASL1143">
        <v>0</v>
      </c>
      <c r="ASM1143">
        <v>0</v>
      </c>
      <c r="ASN1143">
        <v>0</v>
      </c>
      <c r="ASO1143">
        <v>0</v>
      </c>
      <c r="ASP1143">
        <v>0</v>
      </c>
      <c r="ASQ1143">
        <v>1</v>
      </c>
      <c r="ASR1143">
        <v>0</v>
      </c>
      <c r="ASS1143">
        <v>0</v>
      </c>
      <c r="AST1143">
        <v>0</v>
      </c>
      <c r="ASU1143">
        <v>0</v>
      </c>
      <c r="ASV1143">
        <v>0</v>
      </c>
      <c r="ASW1143">
        <v>0</v>
      </c>
      <c r="ASX1143">
        <v>0</v>
      </c>
      <c r="ASY1143">
        <v>1</v>
      </c>
      <c r="ASZ1143">
        <v>1</v>
      </c>
      <c r="ATA1143">
        <v>1</v>
      </c>
      <c r="ATB1143">
        <v>1</v>
      </c>
      <c r="ATC1143">
        <v>1</v>
      </c>
      <c r="ATD1143">
        <v>1</v>
      </c>
      <c r="ATE1143">
        <v>1</v>
      </c>
      <c r="ATF1143">
        <v>0</v>
      </c>
      <c r="ATG1143">
        <v>0</v>
      </c>
      <c r="ATH1143">
        <v>0</v>
      </c>
      <c r="ATI1143">
        <v>0</v>
      </c>
      <c r="ATJ1143">
        <v>0</v>
      </c>
      <c r="ATK1143">
        <v>0</v>
      </c>
      <c r="ATL1143">
        <v>0</v>
      </c>
      <c r="ATM1143">
        <v>0</v>
      </c>
      <c r="ATN1143">
        <v>0</v>
      </c>
      <c r="ATO1143">
        <v>1</v>
      </c>
      <c r="ATP1143">
        <v>0</v>
      </c>
      <c r="ATQ1143">
        <v>0</v>
      </c>
      <c r="ATR1143">
        <v>0</v>
      </c>
      <c r="ATS1143">
        <v>0</v>
      </c>
      <c r="ATT1143">
        <v>0</v>
      </c>
      <c r="ATU1143">
        <v>0</v>
      </c>
      <c r="ATV1143">
        <v>1</v>
      </c>
      <c r="ATW1143">
        <v>0</v>
      </c>
      <c r="ATX1143">
        <v>0</v>
      </c>
      <c r="ATY1143">
        <v>0</v>
      </c>
      <c r="ATZ1143">
        <v>0</v>
      </c>
      <c r="AUA1143">
        <v>0</v>
      </c>
      <c r="AUB1143">
        <v>0</v>
      </c>
      <c r="AUC1143">
        <v>0</v>
      </c>
      <c r="AUD1143">
        <v>0</v>
      </c>
      <c r="AUE1143">
        <v>0</v>
      </c>
      <c r="AUF1143">
        <v>0</v>
      </c>
      <c r="AUG1143">
        <v>0</v>
      </c>
      <c r="AUH1143">
        <v>1</v>
      </c>
      <c r="AUI1143">
        <v>1</v>
      </c>
      <c r="AUJ1143">
        <v>1</v>
      </c>
      <c r="AUK1143">
        <v>0</v>
      </c>
      <c r="AUL1143">
        <v>0</v>
      </c>
      <c r="AUM1143">
        <v>0</v>
      </c>
      <c r="AUN1143">
        <v>1</v>
      </c>
      <c r="AUO1143">
        <v>0</v>
      </c>
      <c r="AUP1143">
        <v>0</v>
      </c>
      <c r="AUQ1143">
        <v>1</v>
      </c>
      <c r="AUR1143">
        <v>0</v>
      </c>
      <c r="AUS1143">
        <v>0</v>
      </c>
      <c r="AUT1143">
        <v>0</v>
      </c>
      <c r="AUU1143">
        <v>0</v>
      </c>
      <c r="AUV1143">
        <v>0</v>
      </c>
      <c r="AUW1143">
        <v>0</v>
      </c>
      <c r="AUX1143">
        <v>0</v>
      </c>
      <c r="AUY1143">
        <v>1</v>
      </c>
      <c r="AUZ1143">
        <v>0</v>
      </c>
      <c r="AVA1143">
        <v>0</v>
      </c>
      <c r="AVB1143">
        <v>1</v>
      </c>
      <c r="AVC1143">
        <v>0</v>
      </c>
      <c r="AVD1143">
        <v>0</v>
      </c>
      <c r="AVE1143">
        <v>0</v>
      </c>
      <c r="AVF1143">
        <v>0</v>
      </c>
      <c r="AVG1143">
        <v>0</v>
      </c>
      <c r="AVH1143">
        <v>0</v>
      </c>
      <c r="AVI1143">
        <v>0</v>
      </c>
      <c r="AVJ1143">
        <v>0</v>
      </c>
      <c r="AVK1143">
        <v>0</v>
      </c>
      <c r="AVL1143">
        <v>0</v>
      </c>
      <c r="AVM1143">
        <v>1</v>
      </c>
      <c r="AVN1143">
        <v>1</v>
      </c>
      <c r="AVO1143">
        <v>1</v>
      </c>
      <c r="AVP1143">
        <v>1</v>
      </c>
      <c r="AVQ1143">
        <v>0</v>
      </c>
      <c r="AVR1143">
        <v>1</v>
      </c>
      <c r="AVS1143">
        <v>0</v>
      </c>
      <c r="AVT1143">
        <v>0</v>
      </c>
      <c r="AVU1143">
        <v>0</v>
      </c>
      <c r="AVV1143">
        <v>1</v>
      </c>
      <c r="AVW1143">
        <v>0</v>
      </c>
      <c r="AVX1143">
        <v>1</v>
      </c>
      <c r="AVY1143">
        <v>0</v>
      </c>
      <c r="AVZ1143">
        <v>0</v>
      </c>
      <c r="AWA1143">
        <v>1</v>
      </c>
      <c r="AWB1143">
        <v>1</v>
      </c>
      <c r="AWC1143">
        <v>0</v>
      </c>
      <c r="AWD1143">
        <v>0</v>
      </c>
      <c r="AWE1143">
        <v>0</v>
      </c>
      <c r="AWF1143">
        <v>0</v>
      </c>
      <c r="AWG1143">
        <v>0</v>
      </c>
      <c r="AWH1143">
        <v>0</v>
      </c>
      <c r="AWI1143">
        <v>0</v>
      </c>
      <c r="AWJ1143">
        <v>0</v>
      </c>
      <c r="AWK1143">
        <v>0</v>
      </c>
      <c r="AWL1143">
        <v>0</v>
      </c>
      <c r="AWM1143">
        <v>0</v>
      </c>
      <c r="AWN1143">
        <v>0</v>
      </c>
      <c r="AWO1143" s="16">
        <v>8</v>
      </c>
    </row>
    <row r="1144" spans="1:1289" x14ac:dyDescent="0.25">
      <c r="A1144">
        <v>4023</v>
      </c>
      <c r="B1144">
        <v>1</v>
      </c>
      <c r="C1144">
        <v>1</v>
      </c>
      <c r="D1144">
        <v>1</v>
      </c>
      <c r="E1144">
        <v>1</v>
      </c>
      <c r="F1144">
        <v>1</v>
      </c>
      <c r="G1144">
        <v>1</v>
      </c>
      <c r="H1144">
        <v>1</v>
      </c>
      <c r="I1144">
        <v>1</v>
      </c>
      <c r="J1144">
        <v>1</v>
      </c>
      <c r="K1144">
        <v>1</v>
      </c>
      <c r="L1144">
        <v>1</v>
      </c>
      <c r="M1144">
        <v>1</v>
      </c>
      <c r="N1144">
        <v>1</v>
      </c>
      <c r="O1144">
        <v>1</v>
      </c>
      <c r="P1144">
        <v>1</v>
      </c>
      <c r="Q1144">
        <v>1</v>
      </c>
      <c r="R1144">
        <v>0</v>
      </c>
      <c r="S1144">
        <v>1</v>
      </c>
      <c r="T1144">
        <v>1</v>
      </c>
      <c r="U1144">
        <v>1</v>
      </c>
      <c r="V1144">
        <v>0</v>
      </c>
      <c r="W1144">
        <v>1</v>
      </c>
      <c r="X1144">
        <v>1</v>
      </c>
      <c r="Y1144">
        <v>0</v>
      </c>
      <c r="Z1144">
        <v>0</v>
      </c>
      <c r="AA1144">
        <v>1</v>
      </c>
      <c r="AB1144">
        <v>1</v>
      </c>
      <c r="AC1144">
        <v>1</v>
      </c>
      <c r="AD1144">
        <v>1</v>
      </c>
      <c r="AE1144">
        <v>0</v>
      </c>
      <c r="AF1144">
        <v>1</v>
      </c>
      <c r="AG1144">
        <v>1</v>
      </c>
      <c r="AH1144">
        <v>1</v>
      </c>
      <c r="AI1144">
        <v>0</v>
      </c>
      <c r="AJ1144">
        <v>1</v>
      </c>
      <c r="AK1144">
        <v>1</v>
      </c>
      <c r="AL1144">
        <v>1</v>
      </c>
      <c r="AM1144">
        <v>1</v>
      </c>
      <c r="AN1144">
        <v>1</v>
      </c>
      <c r="AO1144">
        <v>0</v>
      </c>
      <c r="AP1144">
        <v>1</v>
      </c>
      <c r="AQ1144">
        <v>1</v>
      </c>
      <c r="AR1144">
        <v>0</v>
      </c>
      <c r="AS1144">
        <v>0</v>
      </c>
      <c r="AT1144">
        <v>0</v>
      </c>
      <c r="AU1144">
        <v>1</v>
      </c>
      <c r="AV1144">
        <v>0</v>
      </c>
      <c r="AW1144">
        <v>1</v>
      </c>
      <c r="AX1144">
        <v>0</v>
      </c>
      <c r="AY1144">
        <v>1</v>
      </c>
      <c r="AZ1144">
        <v>0</v>
      </c>
      <c r="BA1144">
        <v>0</v>
      </c>
      <c r="BB1144">
        <v>0</v>
      </c>
      <c r="BC1144">
        <v>1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1</v>
      </c>
      <c r="BK1144">
        <v>0</v>
      </c>
      <c r="BL1144">
        <v>0</v>
      </c>
      <c r="BM1144">
        <v>0</v>
      </c>
      <c r="BN1144">
        <v>1</v>
      </c>
      <c r="BO1144">
        <v>0</v>
      </c>
      <c r="BP1144">
        <v>1</v>
      </c>
      <c r="BQ1144">
        <v>0</v>
      </c>
      <c r="BR1144">
        <v>0</v>
      </c>
      <c r="BS1144">
        <v>0</v>
      </c>
      <c r="BT1144">
        <v>1</v>
      </c>
      <c r="BU1144">
        <v>0</v>
      </c>
      <c r="BV1144">
        <v>0</v>
      </c>
      <c r="BW1144">
        <v>0</v>
      </c>
      <c r="BX1144">
        <v>1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0</v>
      </c>
      <c r="CF1144">
        <v>0</v>
      </c>
      <c r="CG1144">
        <v>0</v>
      </c>
      <c r="CH1144">
        <v>1</v>
      </c>
      <c r="CI1144">
        <v>1</v>
      </c>
      <c r="CJ1144">
        <v>0</v>
      </c>
      <c r="CK1144">
        <v>1</v>
      </c>
      <c r="CL1144">
        <v>0</v>
      </c>
      <c r="CM1144">
        <v>1</v>
      </c>
      <c r="CN1144">
        <v>0</v>
      </c>
      <c r="CO1144">
        <v>1</v>
      </c>
      <c r="CP1144">
        <v>1</v>
      </c>
      <c r="CQ1144">
        <v>0</v>
      </c>
      <c r="CR1144">
        <v>0</v>
      </c>
      <c r="CS1144">
        <v>0</v>
      </c>
      <c r="CT1144">
        <v>0</v>
      </c>
      <c r="CU1144">
        <v>1</v>
      </c>
      <c r="CV1144">
        <v>1</v>
      </c>
      <c r="CW1144">
        <v>1</v>
      </c>
      <c r="CX1144">
        <v>0</v>
      </c>
      <c r="CY1144">
        <v>0</v>
      </c>
      <c r="CZ1144">
        <v>1</v>
      </c>
      <c r="DA1144">
        <v>0</v>
      </c>
      <c r="DB1144">
        <v>0</v>
      </c>
      <c r="DC1144">
        <v>0</v>
      </c>
      <c r="DD1144">
        <v>1</v>
      </c>
      <c r="DE1144">
        <v>1</v>
      </c>
      <c r="DF1144">
        <v>1</v>
      </c>
      <c r="DG1144">
        <v>0</v>
      </c>
      <c r="DH1144">
        <v>0</v>
      </c>
      <c r="DI1144">
        <v>0</v>
      </c>
      <c r="DJ1144">
        <v>1</v>
      </c>
      <c r="DK1144">
        <v>0</v>
      </c>
      <c r="DL1144">
        <v>0</v>
      </c>
      <c r="DM1144">
        <v>1</v>
      </c>
      <c r="DN1144">
        <v>1</v>
      </c>
      <c r="DO1144">
        <v>1</v>
      </c>
      <c r="DP1144">
        <v>0</v>
      </c>
      <c r="DQ1144">
        <v>0</v>
      </c>
      <c r="DR1144">
        <v>0</v>
      </c>
      <c r="DS1144">
        <v>1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1</v>
      </c>
      <c r="DZ1144">
        <v>0</v>
      </c>
      <c r="EA1144">
        <v>1</v>
      </c>
      <c r="EB1144">
        <v>1</v>
      </c>
      <c r="EC1144">
        <v>1</v>
      </c>
      <c r="ED1144">
        <v>0</v>
      </c>
      <c r="EE1144">
        <v>0</v>
      </c>
      <c r="EF1144">
        <v>0</v>
      </c>
      <c r="EG1144">
        <v>0</v>
      </c>
      <c r="EH1144">
        <v>1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1</v>
      </c>
      <c r="EP1144">
        <v>0</v>
      </c>
      <c r="EQ1144">
        <v>1</v>
      </c>
      <c r="ER1144">
        <v>0</v>
      </c>
      <c r="ES1144">
        <v>0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0</v>
      </c>
      <c r="EZ1144">
        <v>0</v>
      </c>
      <c r="FA1144">
        <v>0</v>
      </c>
      <c r="FB1144">
        <v>0</v>
      </c>
      <c r="FC1144">
        <v>1</v>
      </c>
      <c r="FD1144">
        <v>0</v>
      </c>
      <c r="FE1144">
        <v>0</v>
      </c>
      <c r="FF1144">
        <v>1</v>
      </c>
      <c r="FG1144">
        <v>1</v>
      </c>
      <c r="FH1144">
        <v>1</v>
      </c>
      <c r="FI1144">
        <v>0</v>
      </c>
      <c r="FJ1144">
        <v>1</v>
      </c>
      <c r="FK1144">
        <v>1</v>
      </c>
      <c r="FL1144">
        <v>0</v>
      </c>
      <c r="FM1144">
        <v>1</v>
      </c>
      <c r="FN1144">
        <v>0</v>
      </c>
      <c r="FO1144">
        <v>0</v>
      </c>
      <c r="FP1144">
        <v>1</v>
      </c>
      <c r="FQ1144">
        <v>1</v>
      </c>
      <c r="FR1144">
        <v>1</v>
      </c>
      <c r="FS1144">
        <v>1</v>
      </c>
      <c r="FT1144">
        <v>0</v>
      </c>
      <c r="FU1144">
        <v>0</v>
      </c>
      <c r="FV1144">
        <v>1</v>
      </c>
      <c r="FW1144">
        <v>1</v>
      </c>
      <c r="FX1144">
        <v>1</v>
      </c>
      <c r="FY1144">
        <v>1</v>
      </c>
      <c r="FZ1144">
        <v>0</v>
      </c>
      <c r="GA1144">
        <v>0</v>
      </c>
      <c r="GB1144">
        <v>0</v>
      </c>
      <c r="GC1144">
        <v>1</v>
      </c>
      <c r="GD1144">
        <v>0</v>
      </c>
      <c r="GE1144">
        <v>1</v>
      </c>
      <c r="GF1144">
        <v>1</v>
      </c>
      <c r="GG1144">
        <v>0</v>
      </c>
      <c r="GH1144">
        <v>0</v>
      </c>
      <c r="GI1144">
        <v>0</v>
      </c>
      <c r="GJ1144">
        <v>1</v>
      </c>
      <c r="GK1144">
        <v>0</v>
      </c>
      <c r="GL1144">
        <v>0</v>
      </c>
      <c r="GM1144">
        <v>0</v>
      </c>
      <c r="GN1144">
        <v>0</v>
      </c>
      <c r="GO1144">
        <v>0</v>
      </c>
      <c r="GP1144">
        <v>0</v>
      </c>
      <c r="GQ1144">
        <v>1</v>
      </c>
      <c r="GR1144">
        <v>0</v>
      </c>
      <c r="GS1144">
        <v>0</v>
      </c>
      <c r="GT1144">
        <v>0</v>
      </c>
      <c r="GU1144">
        <v>0</v>
      </c>
      <c r="GV1144">
        <v>0</v>
      </c>
      <c r="GW1144">
        <v>0</v>
      </c>
      <c r="GX1144">
        <v>0</v>
      </c>
      <c r="GY1144">
        <v>0</v>
      </c>
      <c r="GZ1144">
        <v>0</v>
      </c>
      <c r="HA1144">
        <v>0</v>
      </c>
      <c r="HB1144">
        <v>0</v>
      </c>
      <c r="HC1144">
        <v>0</v>
      </c>
      <c r="HD1144">
        <v>0</v>
      </c>
      <c r="HE1144">
        <v>0</v>
      </c>
      <c r="HF1144">
        <v>0</v>
      </c>
      <c r="HG1144">
        <v>0</v>
      </c>
      <c r="HH1144">
        <v>0</v>
      </c>
      <c r="HI1144">
        <v>0</v>
      </c>
      <c r="HJ1144">
        <v>0</v>
      </c>
      <c r="HK1144">
        <v>1</v>
      </c>
      <c r="HL1144">
        <v>1</v>
      </c>
      <c r="HM1144">
        <v>0</v>
      </c>
      <c r="HN1144">
        <v>0</v>
      </c>
      <c r="HO1144">
        <v>0</v>
      </c>
      <c r="HP1144">
        <v>0</v>
      </c>
      <c r="HQ1144">
        <v>0</v>
      </c>
      <c r="HR1144">
        <v>0</v>
      </c>
      <c r="HS1144">
        <v>0</v>
      </c>
      <c r="HT1144">
        <v>0</v>
      </c>
      <c r="HU1144">
        <v>0</v>
      </c>
      <c r="HV1144">
        <v>0</v>
      </c>
      <c r="HW1144">
        <v>0</v>
      </c>
      <c r="HX1144">
        <v>0</v>
      </c>
      <c r="HY1144">
        <v>0</v>
      </c>
      <c r="HZ1144">
        <v>0</v>
      </c>
      <c r="IA1144">
        <v>0</v>
      </c>
      <c r="IB1144">
        <v>0</v>
      </c>
      <c r="IC1144">
        <v>0</v>
      </c>
      <c r="ID1144">
        <v>1</v>
      </c>
      <c r="IE1144">
        <v>0</v>
      </c>
      <c r="IF1144">
        <v>0</v>
      </c>
      <c r="IG1144">
        <v>0</v>
      </c>
      <c r="IH1144">
        <v>1</v>
      </c>
      <c r="II1144">
        <v>0</v>
      </c>
      <c r="IJ1144">
        <v>0</v>
      </c>
      <c r="IK1144">
        <v>1</v>
      </c>
      <c r="IL1144">
        <v>0</v>
      </c>
      <c r="IM1144">
        <v>0</v>
      </c>
      <c r="IN1144">
        <v>0</v>
      </c>
      <c r="IO1144">
        <v>0</v>
      </c>
      <c r="IP1144">
        <v>0</v>
      </c>
      <c r="IQ1144">
        <v>0</v>
      </c>
      <c r="IR1144">
        <v>0</v>
      </c>
      <c r="IS1144">
        <v>0</v>
      </c>
      <c r="IT1144">
        <v>0</v>
      </c>
      <c r="IU1144">
        <v>0</v>
      </c>
      <c r="IV1144">
        <v>0</v>
      </c>
      <c r="IW1144">
        <v>0</v>
      </c>
      <c r="IX1144">
        <v>0</v>
      </c>
      <c r="IY1144">
        <v>0</v>
      </c>
      <c r="IZ1144">
        <v>0</v>
      </c>
      <c r="JA1144">
        <v>0</v>
      </c>
      <c r="JB1144">
        <v>0</v>
      </c>
      <c r="JC1144">
        <v>0</v>
      </c>
      <c r="JD1144">
        <v>0</v>
      </c>
      <c r="JE1144">
        <v>0</v>
      </c>
      <c r="JF1144">
        <v>0</v>
      </c>
      <c r="JG1144">
        <v>0</v>
      </c>
      <c r="JH1144">
        <v>0</v>
      </c>
      <c r="JI1144">
        <v>0</v>
      </c>
      <c r="JJ1144">
        <v>0</v>
      </c>
      <c r="JK1144">
        <v>0</v>
      </c>
      <c r="JL1144">
        <v>1</v>
      </c>
      <c r="JM1144">
        <v>0</v>
      </c>
      <c r="JN1144">
        <v>0</v>
      </c>
      <c r="JO1144">
        <v>0</v>
      </c>
      <c r="JP1144">
        <v>0</v>
      </c>
      <c r="JQ1144">
        <v>0</v>
      </c>
      <c r="JR1144">
        <v>0</v>
      </c>
      <c r="JS1144">
        <v>1</v>
      </c>
      <c r="JT1144">
        <v>0</v>
      </c>
      <c r="JU1144">
        <v>0</v>
      </c>
      <c r="JV1144">
        <v>1</v>
      </c>
      <c r="JW1144">
        <v>0</v>
      </c>
      <c r="JX1144">
        <v>1</v>
      </c>
      <c r="JY1144">
        <v>0</v>
      </c>
      <c r="JZ1144">
        <v>0</v>
      </c>
      <c r="KA1144">
        <v>0</v>
      </c>
      <c r="KB1144">
        <v>0</v>
      </c>
      <c r="KC1144">
        <v>0</v>
      </c>
      <c r="KD1144">
        <v>0</v>
      </c>
      <c r="KE1144">
        <v>0</v>
      </c>
      <c r="KF1144">
        <v>0</v>
      </c>
      <c r="KG1144">
        <v>0</v>
      </c>
      <c r="KH1144">
        <v>0</v>
      </c>
      <c r="KI1144">
        <v>0</v>
      </c>
      <c r="KJ1144">
        <v>0</v>
      </c>
      <c r="KK1144">
        <v>0</v>
      </c>
      <c r="KL1144">
        <v>0</v>
      </c>
      <c r="KM1144">
        <v>0</v>
      </c>
      <c r="KN1144">
        <v>0</v>
      </c>
      <c r="KO1144">
        <v>0</v>
      </c>
      <c r="KP1144">
        <v>0</v>
      </c>
      <c r="KQ1144">
        <v>0</v>
      </c>
      <c r="KR1144">
        <v>0</v>
      </c>
      <c r="KS1144">
        <v>0</v>
      </c>
      <c r="KT1144">
        <v>0</v>
      </c>
      <c r="KU1144">
        <v>1</v>
      </c>
      <c r="KV1144">
        <v>0</v>
      </c>
      <c r="KW1144">
        <v>0</v>
      </c>
      <c r="KX1144">
        <v>0</v>
      </c>
      <c r="KY1144">
        <v>0</v>
      </c>
      <c r="KZ1144">
        <v>1</v>
      </c>
      <c r="LA1144">
        <v>0</v>
      </c>
      <c r="LB1144">
        <v>0</v>
      </c>
      <c r="LC1144">
        <v>0</v>
      </c>
      <c r="LD1144">
        <v>0</v>
      </c>
      <c r="LE1144">
        <v>0</v>
      </c>
      <c r="LF1144">
        <v>0</v>
      </c>
      <c r="LG1144">
        <v>0</v>
      </c>
      <c r="LH1144">
        <v>0</v>
      </c>
      <c r="LI1144">
        <v>1</v>
      </c>
      <c r="LJ1144">
        <v>0</v>
      </c>
      <c r="LK1144">
        <v>0</v>
      </c>
      <c r="LL1144">
        <v>0</v>
      </c>
      <c r="LM1144">
        <v>0</v>
      </c>
      <c r="LN1144">
        <v>0</v>
      </c>
      <c r="LO1144">
        <v>0</v>
      </c>
      <c r="LP1144">
        <v>0</v>
      </c>
      <c r="LQ1144">
        <v>0</v>
      </c>
      <c r="LR1144">
        <v>0</v>
      </c>
      <c r="LS1144">
        <v>0</v>
      </c>
      <c r="LT1144">
        <v>0</v>
      </c>
      <c r="LU1144">
        <v>0</v>
      </c>
      <c r="LV1144">
        <v>0</v>
      </c>
      <c r="LW1144">
        <v>0</v>
      </c>
      <c r="LX1144">
        <v>0</v>
      </c>
      <c r="LY1144">
        <v>1</v>
      </c>
      <c r="LZ1144">
        <v>0</v>
      </c>
      <c r="MA1144">
        <v>0</v>
      </c>
      <c r="MB1144">
        <v>0</v>
      </c>
      <c r="MC1144">
        <v>0</v>
      </c>
      <c r="MD1144">
        <v>0</v>
      </c>
      <c r="ME1144">
        <v>1</v>
      </c>
      <c r="MF1144">
        <v>0</v>
      </c>
      <c r="MG1144">
        <v>1</v>
      </c>
      <c r="MH1144">
        <v>1</v>
      </c>
      <c r="MI1144">
        <v>0</v>
      </c>
      <c r="MJ1144">
        <v>0</v>
      </c>
      <c r="MK1144">
        <v>0</v>
      </c>
      <c r="ML1144">
        <v>1</v>
      </c>
      <c r="MM1144">
        <v>1</v>
      </c>
      <c r="MN1144">
        <v>1</v>
      </c>
      <c r="MO1144">
        <v>0</v>
      </c>
      <c r="MP1144">
        <v>0</v>
      </c>
      <c r="MQ1144">
        <v>0</v>
      </c>
      <c r="MR1144">
        <v>0</v>
      </c>
      <c r="MS1144">
        <v>0</v>
      </c>
      <c r="MT1144">
        <v>0</v>
      </c>
      <c r="MU1144">
        <v>0</v>
      </c>
      <c r="MV1144">
        <v>0</v>
      </c>
      <c r="MW1144">
        <v>0</v>
      </c>
      <c r="MX1144">
        <v>0</v>
      </c>
      <c r="MY1144">
        <v>0</v>
      </c>
      <c r="MZ1144">
        <v>0</v>
      </c>
      <c r="NA1144">
        <v>0</v>
      </c>
      <c r="NB1144">
        <v>0</v>
      </c>
      <c r="NC1144">
        <v>0</v>
      </c>
      <c r="ND1144">
        <v>0</v>
      </c>
      <c r="NE1144">
        <v>0</v>
      </c>
      <c r="NF1144">
        <v>0</v>
      </c>
      <c r="NG1144">
        <v>0</v>
      </c>
      <c r="NH1144">
        <v>0</v>
      </c>
      <c r="NI1144">
        <v>0</v>
      </c>
      <c r="NJ1144">
        <v>0</v>
      </c>
      <c r="NK1144">
        <v>0</v>
      </c>
      <c r="NL1144">
        <v>0</v>
      </c>
      <c r="NM1144">
        <v>0</v>
      </c>
      <c r="NN1144">
        <v>0</v>
      </c>
      <c r="NO1144">
        <v>1</v>
      </c>
      <c r="NP1144">
        <v>0</v>
      </c>
      <c r="NQ1144">
        <v>0</v>
      </c>
      <c r="NR1144">
        <v>0</v>
      </c>
      <c r="NS1144">
        <v>0</v>
      </c>
      <c r="NT1144">
        <v>0</v>
      </c>
      <c r="NU1144">
        <v>1</v>
      </c>
      <c r="NV1144">
        <v>0</v>
      </c>
      <c r="NW1144">
        <v>0</v>
      </c>
      <c r="NX1144">
        <v>0</v>
      </c>
      <c r="NY1144">
        <v>0</v>
      </c>
      <c r="NZ1144">
        <v>0</v>
      </c>
      <c r="OA1144">
        <v>0</v>
      </c>
      <c r="OB1144">
        <v>0</v>
      </c>
      <c r="OC1144">
        <v>0</v>
      </c>
      <c r="OD1144">
        <v>0</v>
      </c>
      <c r="OE1144">
        <v>0</v>
      </c>
      <c r="OF1144">
        <v>1</v>
      </c>
      <c r="OG1144">
        <v>0</v>
      </c>
      <c r="OH1144">
        <v>0</v>
      </c>
      <c r="OI1144">
        <v>1</v>
      </c>
      <c r="OJ1144">
        <v>1</v>
      </c>
      <c r="OK1144">
        <v>1</v>
      </c>
      <c r="OL1144">
        <v>0</v>
      </c>
      <c r="OM1144">
        <v>0</v>
      </c>
      <c r="ON1144">
        <v>0</v>
      </c>
      <c r="OO1144">
        <v>0</v>
      </c>
      <c r="OP1144">
        <v>0</v>
      </c>
      <c r="OQ1144">
        <v>0</v>
      </c>
      <c r="OR1144">
        <v>0</v>
      </c>
      <c r="OS1144">
        <v>0</v>
      </c>
      <c r="OT1144">
        <v>0</v>
      </c>
      <c r="OU1144">
        <v>1</v>
      </c>
      <c r="OV1144">
        <v>0</v>
      </c>
      <c r="OW1144">
        <v>1</v>
      </c>
      <c r="OX1144">
        <v>0</v>
      </c>
      <c r="OY1144">
        <v>0</v>
      </c>
      <c r="OZ1144">
        <v>1</v>
      </c>
      <c r="PA1144">
        <v>0</v>
      </c>
      <c r="PB1144">
        <v>1</v>
      </c>
      <c r="PC1144">
        <v>1</v>
      </c>
      <c r="PD1144">
        <v>0</v>
      </c>
      <c r="PE1144">
        <v>1</v>
      </c>
      <c r="PF1144">
        <v>0</v>
      </c>
      <c r="PG1144">
        <v>0</v>
      </c>
      <c r="PH1144">
        <v>0</v>
      </c>
      <c r="PI1144">
        <v>0</v>
      </c>
      <c r="PJ1144">
        <v>0</v>
      </c>
      <c r="PK1144">
        <v>0</v>
      </c>
      <c r="PL1144">
        <v>0</v>
      </c>
      <c r="PM1144">
        <v>0</v>
      </c>
      <c r="PN1144">
        <v>1</v>
      </c>
      <c r="PO1144">
        <v>0</v>
      </c>
      <c r="PP1144">
        <v>0</v>
      </c>
      <c r="PQ1144">
        <v>0</v>
      </c>
      <c r="PR1144">
        <v>0</v>
      </c>
      <c r="PS1144">
        <v>0</v>
      </c>
      <c r="PT1144">
        <v>0</v>
      </c>
      <c r="PU1144">
        <v>0</v>
      </c>
      <c r="PV1144">
        <v>0</v>
      </c>
      <c r="PW1144">
        <v>0</v>
      </c>
      <c r="PX1144">
        <v>0</v>
      </c>
      <c r="PY1144">
        <v>0</v>
      </c>
      <c r="PZ1144">
        <v>0</v>
      </c>
      <c r="QA1144">
        <v>1</v>
      </c>
      <c r="QB1144">
        <v>0</v>
      </c>
      <c r="QC1144">
        <v>0</v>
      </c>
      <c r="QD1144">
        <v>1</v>
      </c>
      <c r="QE1144">
        <v>0</v>
      </c>
      <c r="QF1144">
        <v>0</v>
      </c>
      <c r="QG1144">
        <v>0</v>
      </c>
      <c r="QH1144">
        <v>0</v>
      </c>
      <c r="QI1144">
        <v>0</v>
      </c>
      <c r="QJ1144">
        <v>0</v>
      </c>
      <c r="QK1144">
        <v>0</v>
      </c>
      <c r="QL1144">
        <v>1</v>
      </c>
      <c r="QM1144">
        <v>0</v>
      </c>
      <c r="QN1144">
        <v>0</v>
      </c>
      <c r="QO1144">
        <v>0</v>
      </c>
      <c r="QP1144">
        <v>1</v>
      </c>
      <c r="QQ1144">
        <v>0</v>
      </c>
      <c r="QR1144">
        <v>1</v>
      </c>
      <c r="QS1144">
        <v>0</v>
      </c>
      <c r="QT1144">
        <v>0</v>
      </c>
      <c r="QU1144">
        <v>0</v>
      </c>
      <c r="QV1144">
        <v>0</v>
      </c>
      <c r="QW1144">
        <v>0</v>
      </c>
      <c r="QX1144">
        <v>1</v>
      </c>
      <c r="QY1144">
        <v>0</v>
      </c>
      <c r="QZ1144">
        <v>0</v>
      </c>
      <c r="RA1144">
        <v>0</v>
      </c>
      <c r="RB1144">
        <v>0</v>
      </c>
      <c r="RC1144">
        <v>0</v>
      </c>
      <c r="RD1144">
        <v>0</v>
      </c>
      <c r="RE1144">
        <v>0</v>
      </c>
      <c r="RF1144">
        <v>1</v>
      </c>
      <c r="RG1144">
        <v>0</v>
      </c>
      <c r="RH1144">
        <v>0</v>
      </c>
      <c r="RI1144">
        <v>0</v>
      </c>
      <c r="RJ1144">
        <v>0</v>
      </c>
      <c r="RK1144">
        <v>1</v>
      </c>
      <c r="RL1144">
        <v>0</v>
      </c>
      <c r="RM1144">
        <v>0</v>
      </c>
      <c r="RN1144">
        <v>1</v>
      </c>
      <c r="RO1144">
        <v>1</v>
      </c>
      <c r="RP1144">
        <v>0</v>
      </c>
      <c r="RQ1144">
        <v>0</v>
      </c>
      <c r="RR1144">
        <v>0</v>
      </c>
      <c r="RS1144">
        <v>0</v>
      </c>
      <c r="RT1144">
        <v>0</v>
      </c>
      <c r="RU1144">
        <v>0</v>
      </c>
      <c r="RV1144">
        <v>0</v>
      </c>
      <c r="RW1144">
        <v>0</v>
      </c>
      <c r="RX1144">
        <v>1</v>
      </c>
      <c r="RY1144">
        <v>0</v>
      </c>
      <c r="RZ1144">
        <v>0</v>
      </c>
      <c r="SA1144">
        <v>0</v>
      </c>
      <c r="SB1144">
        <v>0</v>
      </c>
      <c r="SC1144">
        <v>0</v>
      </c>
      <c r="SD1144">
        <v>0</v>
      </c>
      <c r="SE1144">
        <v>1</v>
      </c>
      <c r="SF1144">
        <v>0</v>
      </c>
      <c r="SG1144">
        <v>0</v>
      </c>
      <c r="SH1144">
        <v>0</v>
      </c>
      <c r="SI1144">
        <v>0</v>
      </c>
      <c r="SJ1144">
        <v>0</v>
      </c>
      <c r="SK1144">
        <v>0</v>
      </c>
      <c r="SL1144">
        <v>0</v>
      </c>
      <c r="SM1144">
        <v>0</v>
      </c>
      <c r="SN1144">
        <v>0</v>
      </c>
      <c r="SO1144">
        <v>0</v>
      </c>
      <c r="SP1144">
        <v>0</v>
      </c>
      <c r="SQ1144">
        <v>0</v>
      </c>
      <c r="SR1144">
        <v>1</v>
      </c>
      <c r="SS1144">
        <v>0</v>
      </c>
      <c r="ST1144">
        <v>0</v>
      </c>
      <c r="SU1144">
        <v>0</v>
      </c>
      <c r="SV1144">
        <v>0</v>
      </c>
      <c r="SW1144">
        <v>0</v>
      </c>
      <c r="SX1144">
        <v>0</v>
      </c>
      <c r="SY1144">
        <v>0</v>
      </c>
      <c r="SZ1144">
        <v>0</v>
      </c>
      <c r="TA1144">
        <v>0</v>
      </c>
      <c r="TB1144">
        <v>0</v>
      </c>
      <c r="TC1144">
        <v>0</v>
      </c>
      <c r="TD1144">
        <v>0</v>
      </c>
      <c r="TE1144">
        <v>0</v>
      </c>
      <c r="TF1144">
        <v>0</v>
      </c>
      <c r="TG1144">
        <v>0</v>
      </c>
      <c r="TH1144">
        <v>0</v>
      </c>
      <c r="TI1144">
        <v>0</v>
      </c>
      <c r="TJ1144">
        <v>0</v>
      </c>
      <c r="TK1144">
        <v>0</v>
      </c>
      <c r="TL1144">
        <v>1</v>
      </c>
      <c r="TM1144">
        <v>1</v>
      </c>
      <c r="TN1144">
        <v>0</v>
      </c>
      <c r="TO1144">
        <v>0</v>
      </c>
      <c r="TP1144">
        <v>0</v>
      </c>
      <c r="TQ1144">
        <v>0</v>
      </c>
      <c r="TR1144">
        <v>0</v>
      </c>
      <c r="TS1144">
        <v>1</v>
      </c>
      <c r="TT1144">
        <v>0</v>
      </c>
      <c r="TU1144">
        <v>0</v>
      </c>
      <c r="TV1144">
        <v>0</v>
      </c>
      <c r="TW1144">
        <v>0</v>
      </c>
      <c r="TX1144">
        <v>0</v>
      </c>
      <c r="TY1144">
        <v>0</v>
      </c>
      <c r="TZ1144">
        <v>0</v>
      </c>
      <c r="UA1144">
        <v>0</v>
      </c>
      <c r="UB1144">
        <v>0</v>
      </c>
      <c r="UC1144">
        <v>0</v>
      </c>
      <c r="UD1144">
        <v>0</v>
      </c>
      <c r="UE1144">
        <v>0</v>
      </c>
      <c r="UF1144">
        <v>0</v>
      </c>
      <c r="UG1144">
        <v>0</v>
      </c>
      <c r="UH1144">
        <v>0</v>
      </c>
      <c r="UI1144">
        <v>0</v>
      </c>
      <c r="UJ1144">
        <v>0</v>
      </c>
      <c r="UK1144">
        <v>0</v>
      </c>
      <c r="UL1144">
        <v>0</v>
      </c>
      <c r="UM1144">
        <v>0</v>
      </c>
      <c r="UN1144">
        <v>0</v>
      </c>
      <c r="UO1144">
        <v>1</v>
      </c>
      <c r="UP1144">
        <v>0</v>
      </c>
      <c r="UQ1144">
        <v>0</v>
      </c>
      <c r="UR1144">
        <v>0</v>
      </c>
      <c r="US1144">
        <v>0</v>
      </c>
      <c r="UT1144">
        <v>0</v>
      </c>
      <c r="UU1144">
        <v>0</v>
      </c>
      <c r="UV1144">
        <v>0</v>
      </c>
      <c r="UW1144">
        <v>0</v>
      </c>
      <c r="UX1144">
        <v>0</v>
      </c>
      <c r="UY1144">
        <v>0</v>
      </c>
      <c r="UZ1144">
        <v>0</v>
      </c>
      <c r="VA1144">
        <v>0</v>
      </c>
      <c r="VB1144">
        <v>0</v>
      </c>
      <c r="VC1144">
        <v>0</v>
      </c>
      <c r="VD1144">
        <v>0</v>
      </c>
      <c r="VE1144">
        <v>0</v>
      </c>
      <c r="VF1144">
        <v>0</v>
      </c>
      <c r="VG1144">
        <v>1</v>
      </c>
      <c r="VH1144">
        <v>1</v>
      </c>
      <c r="VI1144">
        <v>0</v>
      </c>
      <c r="VJ1144">
        <v>0</v>
      </c>
      <c r="VK1144">
        <v>0</v>
      </c>
      <c r="VL1144">
        <v>0</v>
      </c>
      <c r="VM1144">
        <v>0</v>
      </c>
      <c r="VN1144">
        <v>0</v>
      </c>
      <c r="VO1144">
        <v>0</v>
      </c>
      <c r="VP1144">
        <v>0</v>
      </c>
      <c r="VQ1144">
        <v>0</v>
      </c>
      <c r="VR1144">
        <v>0</v>
      </c>
      <c r="VS1144">
        <v>0</v>
      </c>
      <c r="VT1144">
        <v>0</v>
      </c>
      <c r="VU1144">
        <v>0</v>
      </c>
      <c r="VV1144">
        <v>1</v>
      </c>
      <c r="VW1144">
        <v>0</v>
      </c>
      <c r="VX1144">
        <v>0</v>
      </c>
      <c r="VY1144">
        <v>0</v>
      </c>
      <c r="VZ1144">
        <v>0</v>
      </c>
      <c r="WA1144">
        <v>0</v>
      </c>
      <c r="WB1144">
        <v>0</v>
      </c>
      <c r="WC1144">
        <v>0</v>
      </c>
      <c r="WD1144">
        <v>0</v>
      </c>
      <c r="WE1144">
        <v>0</v>
      </c>
      <c r="WF1144">
        <v>0</v>
      </c>
      <c r="WG1144">
        <v>0</v>
      </c>
      <c r="WH1144">
        <v>0</v>
      </c>
      <c r="WI1144">
        <v>0</v>
      </c>
      <c r="WJ1144">
        <v>0</v>
      </c>
      <c r="WK1144">
        <v>0</v>
      </c>
      <c r="WL1144">
        <v>0</v>
      </c>
      <c r="WM1144">
        <v>0</v>
      </c>
      <c r="WN1144">
        <v>0</v>
      </c>
      <c r="WO1144">
        <v>1</v>
      </c>
      <c r="WP1144">
        <v>0</v>
      </c>
      <c r="WQ1144">
        <v>0</v>
      </c>
      <c r="WR1144">
        <v>0</v>
      </c>
      <c r="WS1144">
        <v>0</v>
      </c>
      <c r="WT1144">
        <v>0</v>
      </c>
      <c r="WU1144">
        <v>0</v>
      </c>
      <c r="WV1144">
        <v>0</v>
      </c>
      <c r="WW1144">
        <v>0</v>
      </c>
      <c r="WX1144">
        <v>0</v>
      </c>
      <c r="WY1144">
        <v>0</v>
      </c>
      <c r="WZ1144">
        <v>0</v>
      </c>
      <c r="XA1144">
        <v>0</v>
      </c>
      <c r="XB1144">
        <v>0</v>
      </c>
      <c r="XC1144">
        <v>0</v>
      </c>
      <c r="XD1144">
        <v>0</v>
      </c>
      <c r="XE1144">
        <v>0</v>
      </c>
      <c r="XF1144">
        <v>0</v>
      </c>
      <c r="XG1144">
        <v>0</v>
      </c>
      <c r="XH1144">
        <v>0</v>
      </c>
      <c r="XI1144">
        <v>0</v>
      </c>
      <c r="XJ1144">
        <v>0</v>
      </c>
      <c r="XK1144">
        <v>0</v>
      </c>
      <c r="XL1144">
        <v>0</v>
      </c>
      <c r="XM1144">
        <v>0</v>
      </c>
      <c r="XN1144">
        <v>0</v>
      </c>
      <c r="XO1144">
        <v>0</v>
      </c>
      <c r="XP1144">
        <v>0</v>
      </c>
      <c r="XQ1144">
        <v>0</v>
      </c>
      <c r="XR1144">
        <v>0</v>
      </c>
      <c r="XS1144">
        <v>0</v>
      </c>
      <c r="XT1144">
        <v>0</v>
      </c>
      <c r="XU1144">
        <v>0</v>
      </c>
      <c r="XV1144">
        <v>0</v>
      </c>
      <c r="XW1144">
        <v>0</v>
      </c>
      <c r="XX1144">
        <v>0</v>
      </c>
      <c r="XY1144">
        <v>0</v>
      </c>
      <c r="XZ1144">
        <v>0</v>
      </c>
      <c r="YA1144">
        <v>0</v>
      </c>
      <c r="YB1144">
        <v>0</v>
      </c>
      <c r="YC1144">
        <v>0</v>
      </c>
      <c r="YD1144">
        <v>0</v>
      </c>
      <c r="YE1144">
        <v>0</v>
      </c>
      <c r="YF1144">
        <v>0</v>
      </c>
      <c r="YG1144">
        <v>0</v>
      </c>
      <c r="YH1144">
        <v>0</v>
      </c>
      <c r="YI1144">
        <v>0</v>
      </c>
      <c r="YJ1144">
        <v>0</v>
      </c>
      <c r="YK1144">
        <v>1</v>
      </c>
      <c r="YL1144">
        <v>1</v>
      </c>
      <c r="YM1144">
        <v>0</v>
      </c>
      <c r="YN1144">
        <v>0</v>
      </c>
      <c r="YO1144">
        <v>0</v>
      </c>
      <c r="YP1144">
        <v>0</v>
      </c>
      <c r="YQ1144">
        <v>0</v>
      </c>
      <c r="YR1144">
        <v>0</v>
      </c>
      <c r="YS1144">
        <v>0</v>
      </c>
      <c r="YT1144">
        <v>1</v>
      </c>
      <c r="YU1144">
        <v>0</v>
      </c>
      <c r="YV1144">
        <v>0</v>
      </c>
      <c r="YW1144">
        <v>0</v>
      </c>
      <c r="YX1144">
        <v>0</v>
      </c>
      <c r="YY1144">
        <v>0</v>
      </c>
      <c r="YZ1144">
        <v>0</v>
      </c>
      <c r="ZA1144">
        <v>0</v>
      </c>
      <c r="ZB1144">
        <v>0</v>
      </c>
      <c r="ZC1144">
        <v>0</v>
      </c>
      <c r="ZD1144">
        <v>0</v>
      </c>
      <c r="ZE1144">
        <v>0</v>
      </c>
      <c r="ZF1144">
        <v>1</v>
      </c>
      <c r="ZG1144">
        <v>0</v>
      </c>
      <c r="ZH1144">
        <v>0</v>
      </c>
      <c r="ZI1144">
        <v>0</v>
      </c>
      <c r="ZJ1144">
        <v>0</v>
      </c>
      <c r="ZK1144">
        <v>0</v>
      </c>
      <c r="ZL1144">
        <v>0</v>
      </c>
      <c r="ZM1144">
        <v>0</v>
      </c>
      <c r="ZN1144">
        <v>0</v>
      </c>
      <c r="ZO1144">
        <v>0</v>
      </c>
      <c r="ZP1144">
        <v>0</v>
      </c>
      <c r="ZQ1144">
        <v>0</v>
      </c>
      <c r="ZR1144">
        <v>0</v>
      </c>
      <c r="ZS1144">
        <v>0</v>
      </c>
      <c r="ZT1144">
        <v>0</v>
      </c>
      <c r="ZU1144">
        <v>0</v>
      </c>
      <c r="ZV1144">
        <v>0</v>
      </c>
      <c r="ZW1144">
        <v>0</v>
      </c>
      <c r="ZX1144">
        <v>0</v>
      </c>
      <c r="ZY1144">
        <v>0</v>
      </c>
      <c r="ZZ1144">
        <v>0</v>
      </c>
      <c r="AAA1144">
        <v>0</v>
      </c>
      <c r="AAB1144">
        <v>0</v>
      </c>
      <c r="AAC1144">
        <v>0</v>
      </c>
      <c r="AAD1144">
        <v>0</v>
      </c>
      <c r="AAE1144">
        <v>0</v>
      </c>
      <c r="AAF1144">
        <v>0</v>
      </c>
      <c r="AAG1144">
        <v>0</v>
      </c>
      <c r="AAH1144">
        <v>0</v>
      </c>
      <c r="AAI1144">
        <v>0</v>
      </c>
      <c r="AAJ1144">
        <v>0</v>
      </c>
      <c r="AAK1144">
        <v>0</v>
      </c>
      <c r="AAL1144">
        <v>0</v>
      </c>
      <c r="AAM1144">
        <v>0</v>
      </c>
      <c r="AAN1144">
        <v>0</v>
      </c>
      <c r="AAO1144">
        <v>0</v>
      </c>
      <c r="AAP1144">
        <v>1</v>
      </c>
      <c r="AAQ1144">
        <v>0</v>
      </c>
      <c r="AAR1144">
        <v>0</v>
      </c>
      <c r="AAS1144">
        <v>1</v>
      </c>
      <c r="AAT1144">
        <v>0</v>
      </c>
      <c r="AAU1144">
        <v>1</v>
      </c>
      <c r="AAV1144">
        <v>0</v>
      </c>
      <c r="AAW1144">
        <v>0</v>
      </c>
      <c r="AAX1144">
        <v>0</v>
      </c>
      <c r="AAY1144">
        <v>0</v>
      </c>
      <c r="AAZ1144">
        <v>0</v>
      </c>
      <c r="ABA1144">
        <v>0</v>
      </c>
      <c r="ABB1144">
        <v>0</v>
      </c>
      <c r="ABC1144">
        <v>0</v>
      </c>
      <c r="ABD1144">
        <v>0</v>
      </c>
      <c r="ABE1144">
        <v>0</v>
      </c>
      <c r="ABF1144">
        <v>0</v>
      </c>
      <c r="ABG1144">
        <v>0</v>
      </c>
      <c r="ABH1144">
        <v>0</v>
      </c>
      <c r="ABI1144">
        <v>0</v>
      </c>
      <c r="ABJ1144">
        <v>0</v>
      </c>
      <c r="ABK1144">
        <v>0</v>
      </c>
      <c r="ABL1144">
        <v>0</v>
      </c>
      <c r="ABM1144">
        <v>0</v>
      </c>
      <c r="ABN1144">
        <v>0</v>
      </c>
      <c r="ABO1144">
        <v>0</v>
      </c>
      <c r="ABP1144">
        <v>1</v>
      </c>
      <c r="ABQ1144">
        <v>0</v>
      </c>
      <c r="ABR1144">
        <v>1</v>
      </c>
      <c r="ABS1144">
        <v>0</v>
      </c>
      <c r="ABT1144">
        <v>0</v>
      </c>
      <c r="ABU1144">
        <v>0</v>
      </c>
      <c r="ABV1144">
        <v>0</v>
      </c>
      <c r="ABW1144">
        <v>0</v>
      </c>
      <c r="ABX1144">
        <v>0</v>
      </c>
      <c r="ABY1144">
        <v>0</v>
      </c>
      <c r="ABZ1144">
        <v>0</v>
      </c>
      <c r="ACA1144">
        <v>0</v>
      </c>
      <c r="ACB1144">
        <v>0</v>
      </c>
      <c r="ACC1144">
        <v>0</v>
      </c>
      <c r="ACD1144">
        <v>0</v>
      </c>
      <c r="ACE1144">
        <v>0</v>
      </c>
      <c r="ACF1144">
        <v>0</v>
      </c>
      <c r="ACG1144">
        <v>0</v>
      </c>
      <c r="ACH1144">
        <v>0</v>
      </c>
      <c r="ACI1144">
        <v>0</v>
      </c>
      <c r="ACJ1144">
        <v>0</v>
      </c>
      <c r="ACK1144">
        <v>0</v>
      </c>
      <c r="ACL1144">
        <v>0</v>
      </c>
      <c r="ACM1144">
        <v>0</v>
      </c>
      <c r="ACN1144">
        <v>0</v>
      </c>
      <c r="ACO1144">
        <v>0</v>
      </c>
      <c r="ACP1144">
        <v>0</v>
      </c>
      <c r="ACQ1144">
        <v>0</v>
      </c>
      <c r="ACR1144">
        <v>0</v>
      </c>
      <c r="ACS1144">
        <v>0</v>
      </c>
      <c r="ACT1144">
        <v>0</v>
      </c>
      <c r="ACU1144">
        <v>0</v>
      </c>
      <c r="ACV1144">
        <v>0</v>
      </c>
      <c r="ACW1144">
        <v>1</v>
      </c>
      <c r="ACX1144">
        <v>0</v>
      </c>
      <c r="ACY1144">
        <v>0</v>
      </c>
      <c r="ACZ1144">
        <v>0</v>
      </c>
      <c r="ADA1144">
        <v>1</v>
      </c>
      <c r="ADB1144">
        <v>0</v>
      </c>
      <c r="ADC1144">
        <v>0</v>
      </c>
      <c r="ADD1144">
        <v>0</v>
      </c>
      <c r="ADE1144">
        <v>0</v>
      </c>
      <c r="ADF1144">
        <v>0</v>
      </c>
      <c r="ADG1144">
        <v>0</v>
      </c>
      <c r="ADH1144">
        <v>0</v>
      </c>
      <c r="ADI1144">
        <v>0</v>
      </c>
      <c r="ADJ1144">
        <v>0</v>
      </c>
      <c r="ADK1144">
        <v>0</v>
      </c>
      <c r="ADL1144">
        <v>0</v>
      </c>
      <c r="ADM1144">
        <v>0</v>
      </c>
      <c r="ADN1144">
        <v>0</v>
      </c>
      <c r="ADO1144">
        <v>0</v>
      </c>
      <c r="ADP1144">
        <v>0</v>
      </c>
      <c r="ADQ1144">
        <v>0</v>
      </c>
      <c r="ADR1144">
        <v>0</v>
      </c>
      <c r="ADS1144">
        <v>0</v>
      </c>
      <c r="ADT1144">
        <v>0</v>
      </c>
      <c r="ADU1144">
        <v>0</v>
      </c>
      <c r="ADV1144">
        <v>0</v>
      </c>
      <c r="ADW1144">
        <v>0</v>
      </c>
      <c r="ADX1144">
        <v>0</v>
      </c>
      <c r="ADY1144">
        <v>0</v>
      </c>
      <c r="ADZ1144">
        <v>0</v>
      </c>
      <c r="AEA1144">
        <v>0</v>
      </c>
      <c r="AEB1144">
        <v>0</v>
      </c>
      <c r="AEC1144">
        <v>0</v>
      </c>
      <c r="AED1144">
        <v>0</v>
      </c>
      <c r="AEE1144">
        <v>0</v>
      </c>
      <c r="AEF1144">
        <v>0</v>
      </c>
      <c r="AEG1144">
        <v>0</v>
      </c>
      <c r="AEH1144">
        <v>0</v>
      </c>
      <c r="AEI1144">
        <v>0</v>
      </c>
      <c r="AEJ1144">
        <v>0</v>
      </c>
      <c r="AEK1144">
        <v>0</v>
      </c>
      <c r="AEL1144">
        <v>0</v>
      </c>
      <c r="AEM1144">
        <v>0</v>
      </c>
      <c r="AEN1144">
        <v>0</v>
      </c>
      <c r="AEO1144">
        <v>0</v>
      </c>
      <c r="AEP1144">
        <v>0</v>
      </c>
      <c r="AEQ1144">
        <v>0</v>
      </c>
      <c r="AER1144">
        <v>0</v>
      </c>
      <c r="AES1144">
        <v>0</v>
      </c>
      <c r="AET1144">
        <v>0</v>
      </c>
      <c r="AEU1144">
        <v>0</v>
      </c>
      <c r="AEV1144">
        <v>0</v>
      </c>
      <c r="AEW1144">
        <v>0</v>
      </c>
      <c r="AEX1144">
        <v>0</v>
      </c>
      <c r="AEY1144">
        <v>0</v>
      </c>
      <c r="AEZ1144">
        <v>0</v>
      </c>
      <c r="AFA1144">
        <v>1</v>
      </c>
      <c r="AFB1144">
        <v>0</v>
      </c>
      <c r="AFC1144">
        <v>0</v>
      </c>
      <c r="AFD1144">
        <v>0</v>
      </c>
      <c r="AFE1144">
        <v>0</v>
      </c>
      <c r="AFF1144">
        <v>1</v>
      </c>
      <c r="AFG1144">
        <v>0</v>
      </c>
      <c r="AFH1144">
        <v>1</v>
      </c>
      <c r="AFI1144">
        <v>0</v>
      </c>
      <c r="AFJ1144">
        <v>0</v>
      </c>
      <c r="AFK1144">
        <v>0</v>
      </c>
      <c r="AFL1144">
        <v>0</v>
      </c>
      <c r="AFM1144">
        <v>0</v>
      </c>
      <c r="AFN1144">
        <v>0</v>
      </c>
      <c r="AFO1144">
        <v>0</v>
      </c>
      <c r="AFP1144">
        <v>0</v>
      </c>
      <c r="AFQ1144">
        <v>0</v>
      </c>
      <c r="AFR1144">
        <v>0</v>
      </c>
      <c r="AFS1144">
        <v>0</v>
      </c>
      <c r="AFT1144">
        <v>0</v>
      </c>
      <c r="AFU1144">
        <v>0</v>
      </c>
      <c r="AFV1144">
        <v>1</v>
      </c>
      <c r="AFW1144">
        <v>0</v>
      </c>
      <c r="AFX1144">
        <v>0</v>
      </c>
      <c r="AFY1144">
        <v>0</v>
      </c>
      <c r="AFZ1144">
        <v>0</v>
      </c>
      <c r="AGA1144">
        <v>0</v>
      </c>
      <c r="AGB1144">
        <v>0</v>
      </c>
      <c r="AGC1144">
        <v>0</v>
      </c>
      <c r="AGD1144">
        <v>0</v>
      </c>
      <c r="AGE1144">
        <v>0</v>
      </c>
      <c r="AGF1144">
        <v>0</v>
      </c>
      <c r="AGG1144">
        <v>1</v>
      </c>
      <c r="AGH1144">
        <v>0</v>
      </c>
      <c r="AGI1144">
        <v>0</v>
      </c>
      <c r="AGJ1144">
        <v>0</v>
      </c>
      <c r="AGK1144">
        <v>0</v>
      </c>
      <c r="AGL1144">
        <v>0</v>
      </c>
      <c r="AGM1144">
        <v>0</v>
      </c>
      <c r="AGN1144">
        <v>0</v>
      </c>
      <c r="AGO1144">
        <v>0</v>
      </c>
      <c r="AGP1144">
        <v>0</v>
      </c>
      <c r="AGQ1144">
        <v>0</v>
      </c>
      <c r="AGR1144">
        <v>0</v>
      </c>
      <c r="AGS1144">
        <v>0</v>
      </c>
      <c r="AGT1144">
        <v>0</v>
      </c>
      <c r="AGU1144">
        <v>1</v>
      </c>
      <c r="AGV1144">
        <v>0</v>
      </c>
      <c r="AGW1144">
        <v>0</v>
      </c>
      <c r="AGX1144">
        <v>0</v>
      </c>
      <c r="AGY1144">
        <v>0</v>
      </c>
      <c r="AGZ1144">
        <v>0</v>
      </c>
      <c r="AHA1144">
        <v>0</v>
      </c>
      <c r="AHB1144">
        <v>0</v>
      </c>
      <c r="AHC1144">
        <v>0</v>
      </c>
      <c r="AHD1144">
        <v>0</v>
      </c>
      <c r="AHE1144">
        <v>0</v>
      </c>
      <c r="AHF1144">
        <v>0</v>
      </c>
      <c r="AHG1144">
        <v>0</v>
      </c>
      <c r="AHH1144">
        <v>0</v>
      </c>
      <c r="AHI1144">
        <v>0</v>
      </c>
      <c r="AHJ1144">
        <v>0</v>
      </c>
      <c r="AHK1144">
        <v>0</v>
      </c>
      <c r="AHL1144">
        <v>0</v>
      </c>
      <c r="AHM1144">
        <v>0</v>
      </c>
      <c r="AHN1144">
        <v>0</v>
      </c>
      <c r="AHO1144">
        <v>0</v>
      </c>
      <c r="AHP1144">
        <v>0</v>
      </c>
      <c r="AHQ1144">
        <v>0</v>
      </c>
      <c r="AHR1144">
        <v>0</v>
      </c>
      <c r="AHS1144">
        <v>0</v>
      </c>
      <c r="AHT1144">
        <v>0</v>
      </c>
      <c r="AHU1144">
        <v>0</v>
      </c>
      <c r="AHV1144">
        <v>0</v>
      </c>
      <c r="AHW1144">
        <v>0</v>
      </c>
      <c r="AHX1144">
        <v>0</v>
      </c>
      <c r="AHY1144">
        <v>0</v>
      </c>
      <c r="AHZ1144">
        <v>1</v>
      </c>
      <c r="AIA1144">
        <v>0</v>
      </c>
      <c r="AIB1144">
        <v>0</v>
      </c>
      <c r="AIC1144">
        <v>0</v>
      </c>
      <c r="AID1144">
        <v>1</v>
      </c>
      <c r="AIE1144">
        <v>0</v>
      </c>
      <c r="AIF1144">
        <v>0</v>
      </c>
      <c r="AIG1144">
        <v>0</v>
      </c>
      <c r="AIH1144">
        <v>0</v>
      </c>
      <c r="AII1144">
        <v>0</v>
      </c>
      <c r="AIJ1144">
        <v>0</v>
      </c>
      <c r="AIK1144">
        <v>0</v>
      </c>
      <c r="AIL1144">
        <v>0</v>
      </c>
      <c r="AIM1144">
        <v>0</v>
      </c>
      <c r="AIN1144">
        <v>0</v>
      </c>
      <c r="AIO1144">
        <v>0</v>
      </c>
      <c r="AIP1144">
        <v>0</v>
      </c>
      <c r="AIQ1144">
        <v>0</v>
      </c>
      <c r="AIR1144">
        <v>1</v>
      </c>
      <c r="AIS1144">
        <v>0</v>
      </c>
      <c r="AIT1144">
        <v>0</v>
      </c>
      <c r="AIU1144">
        <v>0</v>
      </c>
      <c r="AIV1144">
        <v>0</v>
      </c>
      <c r="AIW1144">
        <v>0</v>
      </c>
      <c r="AIX1144">
        <v>0</v>
      </c>
      <c r="AIY1144">
        <v>0</v>
      </c>
      <c r="AIZ1144">
        <v>0</v>
      </c>
      <c r="AJA1144">
        <v>0</v>
      </c>
      <c r="AJB1144">
        <v>0</v>
      </c>
      <c r="AJC1144">
        <v>0</v>
      </c>
      <c r="AJD1144">
        <v>0</v>
      </c>
      <c r="AJE1144">
        <v>0</v>
      </c>
      <c r="AJF1144">
        <v>0</v>
      </c>
      <c r="AJG1144">
        <v>0</v>
      </c>
      <c r="AJH1144">
        <v>0</v>
      </c>
      <c r="AJI1144">
        <v>0</v>
      </c>
      <c r="AJJ1144">
        <v>0</v>
      </c>
      <c r="AJK1144">
        <v>0</v>
      </c>
      <c r="AJL1144">
        <v>0</v>
      </c>
      <c r="AJM1144">
        <v>0</v>
      </c>
      <c r="AJN1144">
        <v>0</v>
      </c>
      <c r="AJO1144">
        <v>0</v>
      </c>
      <c r="AJP1144">
        <v>0</v>
      </c>
      <c r="AJQ1144">
        <v>0</v>
      </c>
      <c r="AJR1144">
        <v>1</v>
      </c>
      <c r="AJS1144">
        <v>0</v>
      </c>
      <c r="AJT1144">
        <v>0</v>
      </c>
      <c r="AJU1144">
        <v>0</v>
      </c>
      <c r="AJV1144">
        <v>0</v>
      </c>
      <c r="AJW1144">
        <v>0</v>
      </c>
      <c r="AJX1144">
        <v>0</v>
      </c>
      <c r="AJY1144">
        <v>0</v>
      </c>
      <c r="AJZ1144">
        <v>0</v>
      </c>
      <c r="AKA1144">
        <v>0</v>
      </c>
      <c r="AKB1144">
        <v>0</v>
      </c>
      <c r="AKC1144">
        <v>0</v>
      </c>
      <c r="AKD1144">
        <v>0</v>
      </c>
      <c r="AKE1144">
        <v>0</v>
      </c>
      <c r="AKF1144">
        <v>0</v>
      </c>
      <c r="AKG1144">
        <v>0</v>
      </c>
      <c r="AKH1144">
        <v>0</v>
      </c>
      <c r="AKI1144">
        <v>0</v>
      </c>
      <c r="AKJ1144">
        <v>0</v>
      </c>
      <c r="AKK1144">
        <v>0</v>
      </c>
      <c r="AKL1144">
        <v>0</v>
      </c>
      <c r="AKM1144">
        <v>1</v>
      </c>
      <c r="AKN1144">
        <v>0</v>
      </c>
      <c r="AKO1144">
        <v>0</v>
      </c>
      <c r="AKP1144">
        <v>1</v>
      </c>
      <c r="AKQ1144">
        <v>0</v>
      </c>
      <c r="AKR1144">
        <v>0</v>
      </c>
      <c r="AKS1144">
        <v>0</v>
      </c>
      <c r="AKT1144">
        <v>0</v>
      </c>
      <c r="AKU1144">
        <v>0</v>
      </c>
      <c r="AKV1144">
        <v>0</v>
      </c>
      <c r="AKW1144">
        <v>0</v>
      </c>
      <c r="AKX1144">
        <v>1</v>
      </c>
      <c r="AKY1144">
        <v>0</v>
      </c>
      <c r="AKZ1144">
        <v>0</v>
      </c>
      <c r="ALA1144">
        <v>0</v>
      </c>
      <c r="ALB1144">
        <v>0</v>
      </c>
      <c r="ALC1144">
        <v>1</v>
      </c>
      <c r="ALD1144">
        <v>0</v>
      </c>
      <c r="ALE1144">
        <v>0</v>
      </c>
      <c r="ALF1144">
        <v>1</v>
      </c>
      <c r="ALG1144">
        <v>0</v>
      </c>
      <c r="ALH1144">
        <v>0</v>
      </c>
      <c r="ALI1144">
        <v>0</v>
      </c>
      <c r="ALJ1144">
        <v>0</v>
      </c>
      <c r="ALK1144">
        <v>0</v>
      </c>
      <c r="ALL1144">
        <v>0</v>
      </c>
      <c r="ALM1144">
        <v>0</v>
      </c>
      <c r="ALN1144">
        <v>0</v>
      </c>
      <c r="ALO1144">
        <v>0</v>
      </c>
      <c r="ALP1144">
        <v>1</v>
      </c>
      <c r="ALQ1144">
        <v>0</v>
      </c>
      <c r="ALR1144">
        <v>0</v>
      </c>
      <c r="ALS1144">
        <v>0</v>
      </c>
      <c r="ALT1144">
        <v>0</v>
      </c>
      <c r="ALU1144">
        <v>0</v>
      </c>
      <c r="ALV1144">
        <v>0</v>
      </c>
      <c r="ALW1144">
        <v>0</v>
      </c>
      <c r="ALX1144">
        <v>0</v>
      </c>
      <c r="ALY1144">
        <v>0</v>
      </c>
      <c r="ALZ1144">
        <v>0</v>
      </c>
      <c r="AMA1144">
        <v>0</v>
      </c>
      <c r="AMB1144">
        <v>0</v>
      </c>
      <c r="AMC1144">
        <v>0</v>
      </c>
      <c r="AMD1144">
        <v>0</v>
      </c>
      <c r="AME1144">
        <v>0</v>
      </c>
      <c r="AMF1144">
        <v>0</v>
      </c>
      <c r="AMG1144">
        <v>0</v>
      </c>
      <c r="AMH1144">
        <v>1</v>
      </c>
      <c r="AMI1144">
        <v>0</v>
      </c>
      <c r="AMJ1144">
        <v>0</v>
      </c>
      <c r="AMK1144">
        <v>0</v>
      </c>
      <c r="AML1144">
        <v>0</v>
      </c>
      <c r="AMM1144">
        <v>0</v>
      </c>
      <c r="AMN1144">
        <v>0</v>
      </c>
      <c r="AMO1144">
        <v>0</v>
      </c>
      <c r="AMP1144">
        <v>0</v>
      </c>
      <c r="AMQ1144">
        <v>0</v>
      </c>
      <c r="AMR1144">
        <v>0</v>
      </c>
      <c r="AMS1144">
        <v>0</v>
      </c>
      <c r="AMT1144">
        <v>0</v>
      </c>
      <c r="AMU1144">
        <v>0</v>
      </c>
      <c r="AMV1144">
        <v>0</v>
      </c>
      <c r="AMW1144">
        <v>0</v>
      </c>
      <c r="AMX1144">
        <v>0</v>
      </c>
      <c r="AMY1144">
        <v>0</v>
      </c>
      <c r="AMZ1144">
        <v>1</v>
      </c>
      <c r="ANA1144">
        <v>0</v>
      </c>
      <c r="ANB1144">
        <v>0</v>
      </c>
      <c r="ANC1144">
        <v>0</v>
      </c>
      <c r="AND1144">
        <v>0</v>
      </c>
      <c r="ANE1144">
        <v>0</v>
      </c>
      <c r="ANF1144">
        <v>0</v>
      </c>
      <c r="ANG1144">
        <v>0</v>
      </c>
      <c r="ANH1144">
        <v>0</v>
      </c>
      <c r="ANI1144">
        <v>0</v>
      </c>
      <c r="ANJ1144">
        <v>0</v>
      </c>
      <c r="ANK1144">
        <v>0</v>
      </c>
      <c r="ANL1144">
        <v>0</v>
      </c>
      <c r="ANM1144">
        <v>0</v>
      </c>
      <c r="ANN1144">
        <v>0</v>
      </c>
      <c r="ANO1144">
        <v>0</v>
      </c>
      <c r="ANP1144">
        <v>0</v>
      </c>
      <c r="ANQ1144">
        <v>0</v>
      </c>
      <c r="ANR1144">
        <v>0</v>
      </c>
      <c r="ANS1144">
        <v>0</v>
      </c>
      <c r="ANT1144">
        <v>0</v>
      </c>
      <c r="ANU1144">
        <v>0</v>
      </c>
      <c r="ANV1144">
        <v>0</v>
      </c>
      <c r="ANW1144">
        <v>0</v>
      </c>
      <c r="ANX1144">
        <v>0</v>
      </c>
      <c r="ANY1144">
        <v>0</v>
      </c>
      <c r="ANZ1144">
        <v>0</v>
      </c>
      <c r="AOA1144">
        <v>0</v>
      </c>
      <c r="AOB1144">
        <v>0</v>
      </c>
      <c r="AOC1144">
        <v>0</v>
      </c>
      <c r="AOD1144">
        <v>0</v>
      </c>
      <c r="AOE1144">
        <v>0</v>
      </c>
      <c r="AOF1144">
        <v>0</v>
      </c>
      <c r="AOG1144">
        <v>1</v>
      </c>
      <c r="AOH1144">
        <v>0</v>
      </c>
      <c r="AOI1144">
        <v>0</v>
      </c>
      <c r="AOJ1144">
        <v>0</v>
      </c>
      <c r="AOK1144">
        <v>0</v>
      </c>
      <c r="AOL1144">
        <v>0</v>
      </c>
      <c r="AOM1144">
        <v>0</v>
      </c>
      <c r="AON1144">
        <v>0</v>
      </c>
      <c r="AOO1144">
        <v>0</v>
      </c>
      <c r="AOP1144">
        <v>1</v>
      </c>
      <c r="AOQ1144">
        <v>0</v>
      </c>
      <c r="AOR1144">
        <v>0</v>
      </c>
      <c r="AOS1144">
        <v>0</v>
      </c>
      <c r="AOT1144">
        <v>0</v>
      </c>
      <c r="AOU1144">
        <v>0</v>
      </c>
      <c r="AOV1144">
        <v>0</v>
      </c>
      <c r="AOW1144">
        <v>0</v>
      </c>
      <c r="AOX1144">
        <v>0</v>
      </c>
      <c r="AOY1144">
        <v>0</v>
      </c>
      <c r="AOZ1144">
        <v>0</v>
      </c>
      <c r="APA1144">
        <v>0</v>
      </c>
      <c r="APB1144">
        <v>0</v>
      </c>
      <c r="APC1144">
        <v>1</v>
      </c>
      <c r="APD1144">
        <v>1</v>
      </c>
      <c r="APE1144">
        <v>0</v>
      </c>
      <c r="APF1144">
        <v>0</v>
      </c>
      <c r="APG1144">
        <v>0</v>
      </c>
      <c r="APH1144">
        <v>0</v>
      </c>
      <c r="API1144">
        <v>0</v>
      </c>
      <c r="APJ1144">
        <v>0</v>
      </c>
      <c r="APK1144">
        <v>0</v>
      </c>
      <c r="APL1144">
        <v>0</v>
      </c>
      <c r="APM1144">
        <v>0</v>
      </c>
      <c r="APN1144">
        <v>0</v>
      </c>
      <c r="APO1144">
        <v>0</v>
      </c>
      <c r="APP1144">
        <v>1</v>
      </c>
      <c r="APQ1144">
        <v>0</v>
      </c>
      <c r="APR1144">
        <v>0</v>
      </c>
      <c r="APS1144">
        <v>0</v>
      </c>
      <c r="APT1144">
        <v>0</v>
      </c>
      <c r="APU1144">
        <v>0</v>
      </c>
      <c r="APV1144">
        <v>0</v>
      </c>
      <c r="APW1144">
        <v>0</v>
      </c>
      <c r="APX1144">
        <v>0</v>
      </c>
      <c r="APY1144">
        <v>0</v>
      </c>
      <c r="APZ1144">
        <v>0</v>
      </c>
      <c r="AQA1144">
        <v>0</v>
      </c>
      <c r="AQB1144">
        <v>0</v>
      </c>
      <c r="AQC1144">
        <v>0</v>
      </c>
      <c r="AQD1144">
        <v>0</v>
      </c>
      <c r="AQE1144">
        <v>0</v>
      </c>
      <c r="AQF1144">
        <v>0</v>
      </c>
      <c r="AQG1144">
        <v>0</v>
      </c>
      <c r="AQH1144">
        <v>0</v>
      </c>
      <c r="AQI1144">
        <v>0</v>
      </c>
      <c r="AQJ1144">
        <v>0</v>
      </c>
      <c r="AQK1144">
        <v>0</v>
      </c>
      <c r="AQL1144">
        <v>0</v>
      </c>
      <c r="AQM1144">
        <v>0</v>
      </c>
      <c r="AQN1144">
        <v>1</v>
      </c>
      <c r="AQO1144">
        <v>0</v>
      </c>
      <c r="AQP1144">
        <v>0</v>
      </c>
      <c r="AQQ1144">
        <v>0</v>
      </c>
      <c r="AQR1144">
        <v>0</v>
      </c>
      <c r="AQS1144">
        <v>0</v>
      </c>
      <c r="AQT1144">
        <v>0</v>
      </c>
      <c r="AQU1144">
        <v>0</v>
      </c>
      <c r="AQV1144">
        <v>0</v>
      </c>
      <c r="AQW1144">
        <v>0</v>
      </c>
      <c r="AQX1144">
        <v>0</v>
      </c>
      <c r="AQY1144">
        <v>0</v>
      </c>
      <c r="AQZ1144">
        <v>1</v>
      </c>
      <c r="ARA1144">
        <v>0</v>
      </c>
      <c r="ARB1144">
        <v>0</v>
      </c>
      <c r="ARC1144">
        <v>0</v>
      </c>
      <c r="ARD1144">
        <v>1</v>
      </c>
      <c r="ARE1144">
        <v>0</v>
      </c>
      <c r="ARF1144">
        <v>0</v>
      </c>
      <c r="ARG1144">
        <v>0</v>
      </c>
      <c r="ARH1144">
        <v>0</v>
      </c>
      <c r="ARI1144">
        <v>0</v>
      </c>
      <c r="ARJ1144">
        <v>0</v>
      </c>
      <c r="ARK1144">
        <v>0</v>
      </c>
      <c r="ARL1144">
        <v>0</v>
      </c>
      <c r="ARM1144">
        <v>0</v>
      </c>
      <c r="ARN1144">
        <v>0</v>
      </c>
      <c r="ARO1144">
        <v>0</v>
      </c>
      <c r="ARP1144">
        <v>0</v>
      </c>
      <c r="ARQ1144">
        <v>0</v>
      </c>
      <c r="ARR1144">
        <v>0</v>
      </c>
      <c r="ARS1144">
        <v>0</v>
      </c>
      <c r="ART1144">
        <v>0</v>
      </c>
      <c r="ARU1144">
        <v>0</v>
      </c>
      <c r="ARV1144">
        <v>0</v>
      </c>
      <c r="ARW1144">
        <v>0</v>
      </c>
      <c r="ARX1144">
        <v>0</v>
      </c>
      <c r="ARY1144">
        <v>0</v>
      </c>
      <c r="ARZ1144">
        <v>0</v>
      </c>
      <c r="ASA1144">
        <v>0</v>
      </c>
      <c r="ASB1144">
        <v>0</v>
      </c>
      <c r="ASC1144">
        <v>0</v>
      </c>
      <c r="ASD1144">
        <v>0</v>
      </c>
      <c r="ASE1144">
        <v>0</v>
      </c>
      <c r="ASF1144">
        <v>0</v>
      </c>
      <c r="ASG1144">
        <v>0</v>
      </c>
      <c r="ASH1144">
        <v>1</v>
      </c>
      <c r="ASI1144">
        <v>0</v>
      </c>
      <c r="ASJ1144">
        <v>0</v>
      </c>
      <c r="ASK1144">
        <v>1</v>
      </c>
      <c r="ASL1144">
        <v>0</v>
      </c>
      <c r="ASM1144">
        <v>0</v>
      </c>
      <c r="ASN1144">
        <v>0</v>
      </c>
      <c r="ASO1144">
        <v>0</v>
      </c>
      <c r="ASP1144">
        <v>0</v>
      </c>
      <c r="ASQ1144">
        <v>0</v>
      </c>
      <c r="ASR1144">
        <v>0</v>
      </c>
      <c r="ASS1144">
        <v>0</v>
      </c>
      <c r="AST1144">
        <v>1</v>
      </c>
      <c r="ASU1144">
        <v>0</v>
      </c>
      <c r="ASV1144">
        <v>0</v>
      </c>
      <c r="ASW1144">
        <v>0</v>
      </c>
      <c r="ASX1144">
        <v>1</v>
      </c>
      <c r="ASY1144">
        <v>0</v>
      </c>
      <c r="ASZ1144">
        <v>0</v>
      </c>
      <c r="ATA1144">
        <v>0</v>
      </c>
      <c r="ATB1144">
        <v>0</v>
      </c>
      <c r="ATC1144">
        <v>0</v>
      </c>
      <c r="ATD1144">
        <v>0</v>
      </c>
      <c r="ATE1144">
        <v>0</v>
      </c>
      <c r="ATF1144">
        <v>0</v>
      </c>
      <c r="ATG1144">
        <v>0</v>
      </c>
      <c r="ATH1144">
        <v>0</v>
      </c>
      <c r="ATI1144">
        <v>0</v>
      </c>
      <c r="ATJ1144">
        <v>0</v>
      </c>
      <c r="ATK1144">
        <v>0</v>
      </c>
      <c r="ATL1144">
        <v>0</v>
      </c>
      <c r="ATM1144">
        <v>0</v>
      </c>
      <c r="ATN1144">
        <v>0</v>
      </c>
      <c r="ATO1144">
        <v>0</v>
      </c>
      <c r="ATP1144">
        <v>0</v>
      </c>
      <c r="ATQ1144">
        <v>0</v>
      </c>
      <c r="ATR1144">
        <v>0</v>
      </c>
      <c r="ATS1144">
        <v>0</v>
      </c>
      <c r="ATT1144">
        <v>0</v>
      </c>
      <c r="ATU1144">
        <v>0</v>
      </c>
      <c r="ATV1144">
        <v>0</v>
      </c>
      <c r="ATW1144">
        <v>0</v>
      </c>
      <c r="ATX1144">
        <v>0</v>
      </c>
      <c r="ATY1144">
        <v>0</v>
      </c>
      <c r="ATZ1144">
        <v>0</v>
      </c>
      <c r="AUA1144">
        <v>0</v>
      </c>
      <c r="AUB1144">
        <v>0</v>
      </c>
      <c r="AUC1144">
        <v>0</v>
      </c>
      <c r="AUD1144">
        <v>0</v>
      </c>
      <c r="AUE1144">
        <v>0</v>
      </c>
      <c r="AUF1144">
        <v>0</v>
      </c>
      <c r="AUG1144">
        <v>1</v>
      </c>
      <c r="AUH1144">
        <v>0</v>
      </c>
      <c r="AUI1144">
        <v>0</v>
      </c>
      <c r="AUJ1144">
        <v>0</v>
      </c>
      <c r="AUK1144">
        <v>0</v>
      </c>
      <c r="AUL1144">
        <v>0</v>
      </c>
      <c r="AUM1144">
        <v>0</v>
      </c>
      <c r="AUN1144">
        <v>0</v>
      </c>
      <c r="AUO1144">
        <v>0</v>
      </c>
      <c r="AUP1144">
        <v>0</v>
      </c>
      <c r="AUQ1144">
        <v>0</v>
      </c>
      <c r="AUR1144">
        <v>1</v>
      </c>
      <c r="AUS1144">
        <v>0</v>
      </c>
      <c r="AUT1144">
        <v>0</v>
      </c>
      <c r="AUU1144">
        <v>0</v>
      </c>
      <c r="AUV1144">
        <v>0</v>
      </c>
      <c r="AUW1144">
        <v>0</v>
      </c>
      <c r="AUX1144">
        <v>0</v>
      </c>
      <c r="AUY1144">
        <v>0</v>
      </c>
      <c r="AUZ1144">
        <v>0</v>
      </c>
      <c r="AVA1144">
        <v>0</v>
      </c>
      <c r="AVB1144">
        <v>0</v>
      </c>
      <c r="AVC1144">
        <v>0</v>
      </c>
      <c r="AVD1144">
        <v>0</v>
      </c>
      <c r="AVE1144">
        <v>0</v>
      </c>
      <c r="AVF1144">
        <v>0</v>
      </c>
      <c r="AVG1144">
        <v>0</v>
      </c>
      <c r="AVH1144">
        <v>0</v>
      </c>
      <c r="AVI1144">
        <v>0</v>
      </c>
      <c r="AVJ1144">
        <v>0</v>
      </c>
      <c r="AVK1144">
        <v>0</v>
      </c>
      <c r="AVL1144">
        <v>0</v>
      </c>
      <c r="AVM1144">
        <v>0</v>
      </c>
      <c r="AVN1144">
        <v>0</v>
      </c>
      <c r="AVO1144">
        <v>0</v>
      </c>
      <c r="AVP1144">
        <v>0</v>
      </c>
      <c r="AVQ1144">
        <v>0</v>
      </c>
      <c r="AVR1144">
        <v>0</v>
      </c>
      <c r="AVS1144">
        <v>0</v>
      </c>
      <c r="AVT1144">
        <v>0</v>
      </c>
      <c r="AVU1144">
        <v>0</v>
      </c>
      <c r="AVV1144">
        <v>0</v>
      </c>
      <c r="AVW1144">
        <v>0</v>
      </c>
      <c r="AVX1144">
        <v>0</v>
      </c>
      <c r="AVY1144">
        <v>1</v>
      </c>
      <c r="AVZ1144">
        <v>0</v>
      </c>
      <c r="AWA1144">
        <v>0</v>
      </c>
      <c r="AWB1144">
        <v>0</v>
      </c>
      <c r="AWC1144">
        <v>0</v>
      </c>
      <c r="AWD1144">
        <v>0</v>
      </c>
      <c r="AWE1144">
        <v>0</v>
      </c>
      <c r="AWF1144">
        <v>0</v>
      </c>
      <c r="AWG1144">
        <v>0</v>
      </c>
      <c r="AWH1144">
        <v>0</v>
      </c>
      <c r="AWI1144">
        <v>0</v>
      </c>
      <c r="AWJ1144">
        <v>0</v>
      </c>
      <c r="AWK1144">
        <v>0</v>
      </c>
      <c r="AWL1144">
        <v>0</v>
      </c>
      <c r="AWM1144">
        <v>0</v>
      </c>
      <c r="AWN1144">
        <v>0</v>
      </c>
      <c r="AWO1144" s="16">
        <v>4</v>
      </c>
    </row>
    <row r="1145" spans="1:1289" x14ac:dyDescent="0.25">
      <c r="A1145">
        <v>4025</v>
      </c>
      <c r="B1145">
        <v>1</v>
      </c>
      <c r="C1145">
        <v>1</v>
      </c>
      <c r="D1145">
        <v>1</v>
      </c>
      <c r="E1145">
        <v>1</v>
      </c>
      <c r="F1145">
        <v>1</v>
      </c>
      <c r="G1145">
        <v>1</v>
      </c>
      <c r="H1145">
        <v>1</v>
      </c>
      <c r="I1145">
        <v>1</v>
      </c>
      <c r="J1145">
        <v>1</v>
      </c>
      <c r="K1145">
        <v>1</v>
      </c>
      <c r="L1145">
        <v>1</v>
      </c>
      <c r="M1145">
        <v>1</v>
      </c>
      <c r="N1145">
        <v>1</v>
      </c>
      <c r="O1145">
        <v>1</v>
      </c>
      <c r="P1145">
        <v>1</v>
      </c>
      <c r="Q1145">
        <v>1</v>
      </c>
      <c r="R1145">
        <v>0</v>
      </c>
      <c r="S1145">
        <v>1</v>
      </c>
      <c r="T1145">
        <v>1</v>
      </c>
      <c r="U1145">
        <v>1</v>
      </c>
      <c r="V1145">
        <v>0</v>
      </c>
      <c r="W1145">
        <v>1</v>
      </c>
      <c r="X1145">
        <v>0</v>
      </c>
      <c r="Y1145">
        <v>0</v>
      </c>
      <c r="Z1145">
        <v>0</v>
      </c>
      <c r="AA1145">
        <v>1</v>
      </c>
      <c r="AB1145">
        <v>1</v>
      </c>
      <c r="AC1145">
        <v>0</v>
      </c>
      <c r="AD1145">
        <v>1</v>
      </c>
      <c r="AE1145">
        <v>0</v>
      </c>
      <c r="AF1145">
        <v>1</v>
      </c>
      <c r="AG1145">
        <v>1</v>
      </c>
      <c r="AH1145">
        <v>0</v>
      </c>
      <c r="AI1145">
        <v>0</v>
      </c>
      <c r="AJ1145">
        <v>1</v>
      </c>
      <c r="AK1145">
        <v>1</v>
      </c>
      <c r="AL1145">
        <v>1</v>
      </c>
      <c r="AM1145">
        <v>0</v>
      </c>
      <c r="AN1145">
        <v>1</v>
      </c>
      <c r="AO1145">
        <v>0</v>
      </c>
      <c r="AP1145">
        <v>1</v>
      </c>
      <c r="AQ1145">
        <v>1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1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1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1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1</v>
      </c>
      <c r="CE1145">
        <v>0</v>
      </c>
      <c r="CF1145">
        <v>0</v>
      </c>
      <c r="CG1145">
        <v>0</v>
      </c>
      <c r="CH1145">
        <v>0</v>
      </c>
      <c r="CI1145">
        <v>1</v>
      </c>
      <c r="CJ1145">
        <v>0</v>
      </c>
      <c r="CK1145">
        <v>1</v>
      </c>
      <c r="CL1145">
        <v>0</v>
      </c>
      <c r="CM1145">
        <v>0</v>
      </c>
      <c r="CN1145">
        <v>0</v>
      </c>
      <c r="CO1145">
        <v>1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1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1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1</v>
      </c>
      <c r="DZ1145">
        <v>0</v>
      </c>
      <c r="EA1145">
        <v>0</v>
      </c>
      <c r="EB1145">
        <v>0</v>
      </c>
      <c r="EC1145">
        <v>0</v>
      </c>
      <c r="ED1145">
        <v>1</v>
      </c>
      <c r="EE1145">
        <v>0</v>
      </c>
      <c r="EF1145">
        <v>0</v>
      </c>
      <c r="EG1145">
        <v>0</v>
      </c>
      <c r="EH1145">
        <v>1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1</v>
      </c>
      <c r="EP1145">
        <v>0</v>
      </c>
      <c r="EQ1145">
        <v>1</v>
      </c>
      <c r="ER1145">
        <v>0</v>
      </c>
      <c r="ES1145">
        <v>0</v>
      </c>
      <c r="ET1145">
        <v>0</v>
      </c>
      <c r="EU1145">
        <v>1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1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1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  <c r="FS1145">
        <v>0</v>
      </c>
      <c r="FT1145">
        <v>0</v>
      </c>
      <c r="FU1145">
        <v>0</v>
      </c>
      <c r="FV1145">
        <v>0</v>
      </c>
      <c r="FW1145">
        <v>1</v>
      </c>
      <c r="FX1145">
        <v>0</v>
      </c>
      <c r="FY1145">
        <v>1</v>
      </c>
      <c r="FZ1145">
        <v>0</v>
      </c>
      <c r="GA1145">
        <v>0</v>
      </c>
      <c r="GB1145">
        <v>0</v>
      </c>
      <c r="GC1145">
        <v>0</v>
      </c>
      <c r="GD1145">
        <v>0</v>
      </c>
      <c r="GE1145">
        <v>0</v>
      </c>
      <c r="GF1145">
        <v>1</v>
      </c>
      <c r="GG1145">
        <v>0</v>
      </c>
      <c r="GH1145">
        <v>0</v>
      </c>
      <c r="GI1145">
        <v>0</v>
      </c>
      <c r="GJ1145">
        <v>0</v>
      </c>
      <c r="GK1145">
        <v>0</v>
      </c>
      <c r="GL1145">
        <v>0</v>
      </c>
      <c r="GM1145">
        <v>0</v>
      </c>
      <c r="GN1145">
        <v>0</v>
      </c>
      <c r="GO1145">
        <v>0</v>
      </c>
      <c r="GP1145">
        <v>0</v>
      </c>
      <c r="GQ1145">
        <v>1</v>
      </c>
      <c r="GR1145">
        <v>0</v>
      </c>
      <c r="GS1145">
        <v>0</v>
      </c>
      <c r="GT1145">
        <v>0</v>
      </c>
      <c r="GU1145">
        <v>0</v>
      </c>
      <c r="GV1145">
        <v>0</v>
      </c>
      <c r="GW1145">
        <v>0</v>
      </c>
      <c r="GX1145">
        <v>0</v>
      </c>
      <c r="GY1145">
        <v>0</v>
      </c>
      <c r="GZ1145">
        <v>0</v>
      </c>
      <c r="HA1145">
        <v>1</v>
      </c>
      <c r="HB1145">
        <v>0</v>
      </c>
      <c r="HC1145">
        <v>0</v>
      </c>
      <c r="HD1145">
        <v>0</v>
      </c>
      <c r="HE1145">
        <v>0</v>
      </c>
      <c r="HF1145">
        <v>0</v>
      </c>
      <c r="HG1145">
        <v>0</v>
      </c>
      <c r="HH1145">
        <v>0</v>
      </c>
      <c r="HI1145">
        <v>0</v>
      </c>
      <c r="HJ1145">
        <v>0</v>
      </c>
      <c r="HK1145">
        <v>0</v>
      </c>
      <c r="HL1145">
        <v>0</v>
      </c>
      <c r="HM1145">
        <v>0</v>
      </c>
      <c r="HN1145">
        <v>0</v>
      </c>
      <c r="HO1145">
        <v>0</v>
      </c>
      <c r="HP1145">
        <v>0</v>
      </c>
      <c r="HQ1145">
        <v>0</v>
      </c>
      <c r="HR1145">
        <v>0</v>
      </c>
      <c r="HS1145">
        <v>0</v>
      </c>
      <c r="HT1145">
        <v>0</v>
      </c>
      <c r="HU1145">
        <v>0</v>
      </c>
      <c r="HV1145">
        <v>0</v>
      </c>
      <c r="HW1145">
        <v>0</v>
      </c>
      <c r="HX1145">
        <v>0</v>
      </c>
      <c r="HY1145">
        <v>0</v>
      </c>
      <c r="HZ1145">
        <v>0</v>
      </c>
      <c r="IA1145">
        <v>0</v>
      </c>
      <c r="IB1145">
        <v>0</v>
      </c>
      <c r="IC1145">
        <v>0</v>
      </c>
      <c r="ID1145">
        <v>0</v>
      </c>
      <c r="IE1145">
        <v>0</v>
      </c>
      <c r="IF1145">
        <v>0</v>
      </c>
      <c r="IG1145">
        <v>0</v>
      </c>
      <c r="IH1145">
        <v>1</v>
      </c>
      <c r="II1145">
        <v>0</v>
      </c>
      <c r="IJ1145">
        <v>0</v>
      </c>
      <c r="IK1145">
        <v>0</v>
      </c>
      <c r="IL1145">
        <v>0</v>
      </c>
      <c r="IM1145">
        <v>0</v>
      </c>
      <c r="IN1145">
        <v>0</v>
      </c>
      <c r="IO1145">
        <v>0</v>
      </c>
      <c r="IP1145">
        <v>0</v>
      </c>
      <c r="IQ1145">
        <v>0</v>
      </c>
      <c r="IR1145">
        <v>0</v>
      </c>
      <c r="IS1145">
        <v>0</v>
      </c>
      <c r="IT1145">
        <v>0</v>
      </c>
      <c r="IU1145">
        <v>0</v>
      </c>
      <c r="IV1145">
        <v>0</v>
      </c>
      <c r="IW1145">
        <v>0</v>
      </c>
      <c r="IX1145">
        <v>0</v>
      </c>
      <c r="IY1145">
        <v>0</v>
      </c>
      <c r="IZ1145">
        <v>0</v>
      </c>
      <c r="JA1145">
        <v>0</v>
      </c>
      <c r="JB1145">
        <v>1</v>
      </c>
      <c r="JC1145">
        <v>0</v>
      </c>
      <c r="JD1145">
        <v>0</v>
      </c>
      <c r="JE1145">
        <v>0</v>
      </c>
      <c r="JF1145">
        <v>0</v>
      </c>
      <c r="JG1145">
        <v>0</v>
      </c>
      <c r="JH1145">
        <v>0</v>
      </c>
      <c r="JI1145">
        <v>0</v>
      </c>
      <c r="JJ1145">
        <v>0</v>
      </c>
      <c r="JK1145">
        <v>0</v>
      </c>
      <c r="JL1145">
        <v>0</v>
      </c>
      <c r="JM1145">
        <v>0</v>
      </c>
      <c r="JN1145">
        <v>0</v>
      </c>
      <c r="JO1145">
        <v>0</v>
      </c>
      <c r="JP1145">
        <v>0</v>
      </c>
      <c r="JQ1145">
        <v>0</v>
      </c>
      <c r="JR1145">
        <v>0</v>
      </c>
      <c r="JS1145">
        <v>0</v>
      </c>
      <c r="JT1145">
        <v>0</v>
      </c>
      <c r="JU1145">
        <v>0</v>
      </c>
      <c r="JV1145">
        <v>0</v>
      </c>
      <c r="JW1145">
        <v>0</v>
      </c>
      <c r="JX1145">
        <v>1</v>
      </c>
      <c r="JY1145">
        <v>0</v>
      </c>
      <c r="JZ1145">
        <v>0</v>
      </c>
      <c r="KA1145">
        <v>0</v>
      </c>
      <c r="KB1145">
        <v>0</v>
      </c>
      <c r="KC1145">
        <v>0</v>
      </c>
      <c r="KD1145">
        <v>0</v>
      </c>
      <c r="KE1145">
        <v>0</v>
      </c>
      <c r="KF1145">
        <v>0</v>
      </c>
      <c r="KG1145">
        <v>0</v>
      </c>
      <c r="KH1145">
        <v>0</v>
      </c>
      <c r="KI1145">
        <v>0</v>
      </c>
      <c r="KJ1145">
        <v>0</v>
      </c>
      <c r="KK1145">
        <v>0</v>
      </c>
      <c r="KL1145">
        <v>0</v>
      </c>
      <c r="KM1145">
        <v>0</v>
      </c>
      <c r="KN1145">
        <v>1</v>
      </c>
      <c r="KO1145">
        <v>0</v>
      </c>
      <c r="KP1145">
        <v>0</v>
      </c>
      <c r="KQ1145">
        <v>0</v>
      </c>
      <c r="KR1145">
        <v>0</v>
      </c>
      <c r="KS1145">
        <v>0</v>
      </c>
      <c r="KT1145">
        <v>0</v>
      </c>
      <c r="KU1145">
        <v>0</v>
      </c>
      <c r="KV1145">
        <v>0</v>
      </c>
      <c r="KW1145">
        <v>0</v>
      </c>
      <c r="KX1145">
        <v>1</v>
      </c>
      <c r="KY1145">
        <v>0</v>
      </c>
      <c r="KZ1145">
        <v>0</v>
      </c>
      <c r="LA1145">
        <v>0</v>
      </c>
      <c r="LB1145">
        <v>1</v>
      </c>
      <c r="LC1145">
        <v>0</v>
      </c>
      <c r="LD1145">
        <v>1</v>
      </c>
      <c r="LE1145">
        <v>0</v>
      </c>
      <c r="LF1145">
        <v>0</v>
      </c>
      <c r="LG1145">
        <v>0</v>
      </c>
      <c r="LH1145">
        <v>0</v>
      </c>
      <c r="LI1145">
        <v>0</v>
      </c>
      <c r="LJ1145">
        <v>0</v>
      </c>
      <c r="LK1145">
        <v>0</v>
      </c>
      <c r="LL1145">
        <v>0</v>
      </c>
      <c r="LM1145">
        <v>0</v>
      </c>
      <c r="LN1145">
        <v>1</v>
      </c>
      <c r="LO1145">
        <v>0</v>
      </c>
      <c r="LP1145">
        <v>0</v>
      </c>
      <c r="LQ1145">
        <v>0</v>
      </c>
      <c r="LR1145">
        <v>0</v>
      </c>
      <c r="LS1145">
        <v>0</v>
      </c>
      <c r="LT1145">
        <v>0</v>
      </c>
      <c r="LU1145">
        <v>0</v>
      </c>
      <c r="LV1145">
        <v>0</v>
      </c>
      <c r="LW1145">
        <v>0</v>
      </c>
      <c r="LX1145">
        <v>0</v>
      </c>
      <c r="LY1145">
        <v>0</v>
      </c>
      <c r="LZ1145">
        <v>0</v>
      </c>
      <c r="MA1145">
        <v>1</v>
      </c>
      <c r="MB1145">
        <v>0</v>
      </c>
      <c r="MC1145">
        <v>0</v>
      </c>
      <c r="MD1145">
        <v>0</v>
      </c>
      <c r="ME1145">
        <v>0</v>
      </c>
      <c r="MF1145">
        <v>0</v>
      </c>
      <c r="MG1145">
        <v>0</v>
      </c>
      <c r="MH1145">
        <v>1</v>
      </c>
      <c r="MI1145">
        <v>0</v>
      </c>
      <c r="MJ1145">
        <v>0</v>
      </c>
      <c r="MK1145">
        <v>0</v>
      </c>
      <c r="ML1145">
        <v>0</v>
      </c>
      <c r="MM1145">
        <v>0</v>
      </c>
      <c r="MN1145">
        <v>1</v>
      </c>
      <c r="MO1145">
        <v>0</v>
      </c>
      <c r="MP1145">
        <v>0</v>
      </c>
      <c r="MQ1145">
        <v>0</v>
      </c>
      <c r="MR1145">
        <v>0</v>
      </c>
      <c r="MS1145">
        <v>0</v>
      </c>
      <c r="MT1145">
        <v>0</v>
      </c>
      <c r="MU1145">
        <v>0</v>
      </c>
      <c r="MV1145">
        <v>1</v>
      </c>
      <c r="MW1145">
        <v>0</v>
      </c>
      <c r="MX1145">
        <v>1</v>
      </c>
      <c r="MY1145">
        <v>0</v>
      </c>
      <c r="MZ1145">
        <v>0</v>
      </c>
      <c r="NA1145">
        <v>0</v>
      </c>
      <c r="NB1145">
        <v>0</v>
      </c>
      <c r="NC1145">
        <v>0</v>
      </c>
      <c r="ND1145">
        <v>0</v>
      </c>
      <c r="NE1145">
        <v>0</v>
      </c>
      <c r="NF1145">
        <v>0</v>
      </c>
      <c r="NG1145">
        <v>0</v>
      </c>
      <c r="NH1145">
        <v>0</v>
      </c>
      <c r="NI1145">
        <v>0</v>
      </c>
      <c r="NJ1145">
        <v>0</v>
      </c>
      <c r="NK1145">
        <v>0</v>
      </c>
      <c r="NL1145">
        <v>0</v>
      </c>
      <c r="NM1145">
        <v>0</v>
      </c>
      <c r="NN1145">
        <v>0</v>
      </c>
      <c r="NO1145">
        <v>0</v>
      </c>
      <c r="NP1145">
        <v>0</v>
      </c>
      <c r="NQ1145">
        <v>0</v>
      </c>
      <c r="NR1145">
        <v>0</v>
      </c>
      <c r="NS1145">
        <v>0</v>
      </c>
      <c r="NT1145">
        <v>0</v>
      </c>
      <c r="NU1145">
        <v>0</v>
      </c>
      <c r="NV1145">
        <v>0</v>
      </c>
      <c r="NW1145">
        <v>0</v>
      </c>
      <c r="NX1145">
        <v>0</v>
      </c>
      <c r="NY1145">
        <v>0</v>
      </c>
      <c r="NZ1145">
        <v>0</v>
      </c>
      <c r="OA1145">
        <v>0</v>
      </c>
      <c r="OB1145">
        <v>0</v>
      </c>
      <c r="OC1145">
        <v>0</v>
      </c>
      <c r="OD1145">
        <v>0</v>
      </c>
      <c r="OE1145">
        <v>0</v>
      </c>
      <c r="OF1145">
        <v>1</v>
      </c>
      <c r="OG1145">
        <v>1</v>
      </c>
      <c r="OH1145">
        <v>0</v>
      </c>
      <c r="OI1145">
        <v>0</v>
      </c>
      <c r="OJ1145">
        <v>0</v>
      </c>
      <c r="OK1145">
        <v>1</v>
      </c>
      <c r="OL1145">
        <v>0</v>
      </c>
      <c r="OM1145">
        <v>0</v>
      </c>
      <c r="ON1145">
        <v>0</v>
      </c>
      <c r="OO1145">
        <v>0</v>
      </c>
      <c r="OP1145">
        <v>0</v>
      </c>
      <c r="OQ1145">
        <v>0</v>
      </c>
      <c r="OR1145">
        <v>0</v>
      </c>
      <c r="OS1145">
        <v>0</v>
      </c>
      <c r="OT1145">
        <v>0</v>
      </c>
      <c r="OU1145">
        <v>0</v>
      </c>
      <c r="OV1145">
        <v>0</v>
      </c>
      <c r="OW1145">
        <v>1</v>
      </c>
      <c r="OX1145">
        <v>0</v>
      </c>
      <c r="OY1145">
        <v>0</v>
      </c>
      <c r="OZ1145">
        <v>0</v>
      </c>
      <c r="PA1145">
        <v>0</v>
      </c>
      <c r="PB1145">
        <v>0</v>
      </c>
      <c r="PC1145">
        <v>1</v>
      </c>
      <c r="PD1145">
        <v>0</v>
      </c>
      <c r="PE1145">
        <v>0</v>
      </c>
      <c r="PF1145">
        <v>0</v>
      </c>
      <c r="PG1145">
        <v>0</v>
      </c>
      <c r="PH1145">
        <v>0</v>
      </c>
      <c r="PI1145">
        <v>0</v>
      </c>
      <c r="PJ1145">
        <v>0</v>
      </c>
      <c r="PK1145">
        <v>0</v>
      </c>
      <c r="PL1145">
        <v>0</v>
      </c>
      <c r="PM1145">
        <v>0</v>
      </c>
      <c r="PN1145">
        <v>0</v>
      </c>
      <c r="PO1145">
        <v>0</v>
      </c>
      <c r="PP1145">
        <v>0</v>
      </c>
      <c r="PQ1145">
        <v>0</v>
      </c>
      <c r="PR1145">
        <v>0</v>
      </c>
      <c r="PS1145">
        <v>0</v>
      </c>
      <c r="PT1145">
        <v>0</v>
      </c>
      <c r="PU1145">
        <v>0</v>
      </c>
      <c r="PV1145">
        <v>0</v>
      </c>
      <c r="PW1145">
        <v>0</v>
      </c>
      <c r="PX1145">
        <v>0</v>
      </c>
      <c r="PY1145">
        <v>0</v>
      </c>
      <c r="PZ1145">
        <v>0</v>
      </c>
      <c r="QA1145">
        <v>1</v>
      </c>
      <c r="QB1145">
        <v>0</v>
      </c>
      <c r="QC1145">
        <v>0</v>
      </c>
      <c r="QD1145">
        <v>1</v>
      </c>
      <c r="QE1145">
        <v>0</v>
      </c>
      <c r="QF1145">
        <v>0</v>
      </c>
      <c r="QG1145">
        <v>0</v>
      </c>
      <c r="QH1145">
        <v>0</v>
      </c>
      <c r="QI1145">
        <v>0</v>
      </c>
      <c r="QJ1145">
        <v>0</v>
      </c>
      <c r="QK1145">
        <v>1</v>
      </c>
      <c r="QL1145">
        <v>0</v>
      </c>
      <c r="QM1145">
        <v>0</v>
      </c>
      <c r="QN1145">
        <v>0</v>
      </c>
      <c r="QO1145">
        <v>0</v>
      </c>
      <c r="QP1145">
        <v>1</v>
      </c>
      <c r="QQ1145">
        <v>0</v>
      </c>
      <c r="QR1145">
        <v>1</v>
      </c>
      <c r="QS1145">
        <v>0</v>
      </c>
      <c r="QT1145">
        <v>0</v>
      </c>
      <c r="QU1145">
        <v>0</v>
      </c>
      <c r="QV1145">
        <v>0</v>
      </c>
      <c r="QW1145">
        <v>0</v>
      </c>
      <c r="QX1145">
        <v>1</v>
      </c>
      <c r="QY1145">
        <v>0</v>
      </c>
      <c r="QZ1145">
        <v>0</v>
      </c>
      <c r="RA1145">
        <v>0</v>
      </c>
      <c r="RB1145">
        <v>0</v>
      </c>
      <c r="RC1145">
        <v>0</v>
      </c>
      <c r="RD1145">
        <v>0</v>
      </c>
      <c r="RE1145">
        <v>0</v>
      </c>
      <c r="RF1145">
        <v>0</v>
      </c>
      <c r="RG1145">
        <v>0</v>
      </c>
      <c r="RH1145">
        <v>0</v>
      </c>
      <c r="RI1145">
        <v>0</v>
      </c>
      <c r="RJ1145">
        <v>0</v>
      </c>
      <c r="RK1145">
        <v>0</v>
      </c>
      <c r="RL1145">
        <v>0</v>
      </c>
      <c r="RM1145">
        <v>0</v>
      </c>
      <c r="RN1145">
        <v>0</v>
      </c>
      <c r="RO1145">
        <v>1</v>
      </c>
      <c r="RP1145">
        <v>0</v>
      </c>
      <c r="RQ1145">
        <v>0</v>
      </c>
      <c r="RR1145">
        <v>0</v>
      </c>
      <c r="RS1145">
        <v>0</v>
      </c>
      <c r="RT1145">
        <v>0</v>
      </c>
      <c r="RU1145">
        <v>0</v>
      </c>
      <c r="RV1145">
        <v>0</v>
      </c>
      <c r="RW1145">
        <v>0</v>
      </c>
      <c r="RX1145">
        <v>0</v>
      </c>
      <c r="RY1145">
        <v>0</v>
      </c>
      <c r="RZ1145">
        <v>0</v>
      </c>
      <c r="SA1145">
        <v>0</v>
      </c>
      <c r="SB1145">
        <v>0</v>
      </c>
      <c r="SC1145">
        <v>0</v>
      </c>
      <c r="SD1145">
        <v>0</v>
      </c>
      <c r="SE1145">
        <v>1</v>
      </c>
      <c r="SF1145">
        <v>0</v>
      </c>
      <c r="SG1145">
        <v>0</v>
      </c>
      <c r="SH1145">
        <v>0</v>
      </c>
      <c r="SI1145">
        <v>0</v>
      </c>
      <c r="SJ1145">
        <v>0</v>
      </c>
      <c r="SK1145">
        <v>0</v>
      </c>
      <c r="SL1145">
        <v>0</v>
      </c>
      <c r="SM1145">
        <v>0</v>
      </c>
      <c r="SN1145">
        <v>0</v>
      </c>
      <c r="SO1145">
        <v>0</v>
      </c>
      <c r="SP1145">
        <v>0</v>
      </c>
      <c r="SQ1145">
        <v>0</v>
      </c>
      <c r="SR1145">
        <v>0</v>
      </c>
      <c r="SS1145">
        <v>0</v>
      </c>
      <c r="ST1145">
        <v>0</v>
      </c>
      <c r="SU1145">
        <v>0</v>
      </c>
      <c r="SV1145">
        <v>0</v>
      </c>
      <c r="SW1145">
        <v>0</v>
      </c>
      <c r="SX1145">
        <v>0</v>
      </c>
      <c r="SY1145">
        <v>0</v>
      </c>
      <c r="SZ1145">
        <v>0</v>
      </c>
      <c r="TA1145">
        <v>0</v>
      </c>
      <c r="TB1145">
        <v>0</v>
      </c>
      <c r="TC1145">
        <v>0</v>
      </c>
      <c r="TD1145">
        <v>0</v>
      </c>
      <c r="TE1145">
        <v>0</v>
      </c>
      <c r="TF1145">
        <v>0</v>
      </c>
      <c r="TG1145">
        <v>0</v>
      </c>
      <c r="TH1145">
        <v>0</v>
      </c>
      <c r="TI1145">
        <v>0</v>
      </c>
      <c r="TJ1145">
        <v>0</v>
      </c>
      <c r="TK1145">
        <v>0</v>
      </c>
      <c r="TL1145">
        <v>0</v>
      </c>
      <c r="TM1145">
        <v>0</v>
      </c>
      <c r="TN1145">
        <v>0</v>
      </c>
      <c r="TO1145">
        <v>0</v>
      </c>
      <c r="TP1145">
        <v>0</v>
      </c>
      <c r="TQ1145">
        <v>0</v>
      </c>
      <c r="TR1145">
        <v>0</v>
      </c>
      <c r="TS1145">
        <v>0</v>
      </c>
      <c r="TT1145">
        <v>0</v>
      </c>
      <c r="TU1145">
        <v>0</v>
      </c>
      <c r="TV1145">
        <v>0</v>
      </c>
      <c r="TW1145">
        <v>0</v>
      </c>
      <c r="TX1145">
        <v>0</v>
      </c>
      <c r="TY1145">
        <v>0</v>
      </c>
      <c r="TZ1145">
        <v>0</v>
      </c>
      <c r="UA1145">
        <v>0</v>
      </c>
      <c r="UB1145">
        <v>0</v>
      </c>
      <c r="UC1145">
        <v>0</v>
      </c>
      <c r="UD1145">
        <v>0</v>
      </c>
      <c r="UE1145">
        <v>0</v>
      </c>
      <c r="UF1145">
        <v>0</v>
      </c>
      <c r="UG1145">
        <v>0</v>
      </c>
      <c r="UH1145">
        <v>0</v>
      </c>
      <c r="UI1145">
        <v>0</v>
      </c>
      <c r="UJ1145">
        <v>0</v>
      </c>
      <c r="UK1145">
        <v>0</v>
      </c>
      <c r="UL1145">
        <v>0</v>
      </c>
      <c r="UM1145">
        <v>0</v>
      </c>
      <c r="UN1145">
        <v>0</v>
      </c>
      <c r="UO1145">
        <v>1</v>
      </c>
      <c r="UP1145">
        <v>0</v>
      </c>
      <c r="UQ1145">
        <v>0</v>
      </c>
      <c r="UR1145">
        <v>0</v>
      </c>
      <c r="US1145">
        <v>0</v>
      </c>
      <c r="UT1145">
        <v>0</v>
      </c>
      <c r="UU1145">
        <v>0</v>
      </c>
      <c r="UV1145">
        <v>0</v>
      </c>
      <c r="UW1145">
        <v>0</v>
      </c>
      <c r="UX1145">
        <v>0</v>
      </c>
      <c r="UY1145">
        <v>0</v>
      </c>
      <c r="UZ1145">
        <v>0</v>
      </c>
      <c r="VA1145">
        <v>0</v>
      </c>
      <c r="VB1145">
        <v>0</v>
      </c>
      <c r="VC1145">
        <v>0</v>
      </c>
      <c r="VD1145">
        <v>0</v>
      </c>
      <c r="VE1145">
        <v>0</v>
      </c>
      <c r="VF1145">
        <v>0</v>
      </c>
      <c r="VG1145">
        <v>0</v>
      </c>
      <c r="VH1145">
        <v>1</v>
      </c>
      <c r="VI1145">
        <v>0</v>
      </c>
      <c r="VJ1145">
        <v>0</v>
      </c>
      <c r="VK1145">
        <v>0</v>
      </c>
      <c r="VL1145">
        <v>0</v>
      </c>
      <c r="VM1145">
        <v>0</v>
      </c>
      <c r="VN1145">
        <v>0</v>
      </c>
      <c r="VO1145">
        <v>0</v>
      </c>
      <c r="VP1145">
        <v>0</v>
      </c>
      <c r="VQ1145">
        <v>0</v>
      </c>
      <c r="VR1145">
        <v>0</v>
      </c>
      <c r="VS1145">
        <v>0</v>
      </c>
      <c r="VT1145">
        <v>0</v>
      </c>
      <c r="VU1145">
        <v>0</v>
      </c>
      <c r="VV1145">
        <v>0</v>
      </c>
      <c r="VW1145">
        <v>0</v>
      </c>
      <c r="VX1145">
        <v>0</v>
      </c>
      <c r="VY1145">
        <v>0</v>
      </c>
      <c r="VZ1145">
        <v>0</v>
      </c>
      <c r="WA1145">
        <v>0</v>
      </c>
      <c r="WB1145">
        <v>0</v>
      </c>
      <c r="WC1145">
        <v>0</v>
      </c>
      <c r="WD1145">
        <v>0</v>
      </c>
      <c r="WE1145">
        <v>0</v>
      </c>
      <c r="WF1145">
        <v>0</v>
      </c>
      <c r="WG1145">
        <v>0</v>
      </c>
      <c r="WH1145">
        <v>0</v>
      </c>
      <c r="WI1145">
        <v>0</v>
      </c>
      <c r="WJ1145">
        <v>0</v>
      </c>
      <c r="WK1145">
        <v>0</v>
      </c>
      <c r="WL1145">
        <v>0</v>
      </c>
      <c r="WM1145">
        <v>0</v>
      </c>
      <c r="WN1145">
        <v>0</v>
      </c>
      <c r="WO1145">
        <v>1</v>
      </c>
      <c r="WP1145">
        <v>0</v>
      </c>
      <c r="WQ1145">
        <v>0</v>
      </c>
      <c r="WR1145">
        <v>0</v>
      </c>
      <c r="WS1145">
        <v>0</v>
      </c>
      <c r="WT1145">
        <v>0</v>
      </c>
      <c r="WU1145">
        <v>0</v>
      </c>
      <c r="WV1145">
        <v>0</v>
      </c>
      <c r="WW1145">
        <v>0</v>
      </c>
      <c r="WX1145">
        <v>0</v>
      </c>
      <c r="WY1145">
        <v>0</v>
      </c>
      <c r="WZ1145">
        <v>0</v>
      </c>
      <c r="XA1145">
        <v>0</v>
      </c>
      <c r="XB1145">
        <v>0</v>
      </c>
      <c r="XC1145">
        <v>0</v>
      </c>
      <c r="XD1145">
        <v>0</v>
      </c>
      <c r="XE1145">
        <v>0</v>
      </c>
      <c r="XF1145">
        <v>0</v>
      </c>
      <c r="XG1145">
        <v>0</v>
      </c>
      <c r="XH1145">
        <v>0</v>
      </c>
      <c r="XI1145">
        <v>0</v>
      </c>
      <c r="XJ1145">
        <v>0</v>
      </c>
      <c r="XK1145">
        <v>0</v>
      </c>
      <c r="XL1145">
        <v>0</v>
      </c>
      <c r="XM1145">
        <v>0</v>
      </c>
      <c r="XN1145">
        <v>0</v>
      </c>
      <c r="XO1145">
        <v>0</v>
      </c>
      <c r="XP1145">
        <v>0</v>
      </c>
      <c r="XQ1145">
        <v>1</v>
      </c>
      <c r="XR1145">
        <v>0</v>
      </c>
      <c r="XS1145">
        <v>0</v>
      </c>
      <c r="XT1145">
        <v>0</v>
      </c>
      <c r="XU1145">
        <v>0</v>
      </c>
      <c r="XV1145">
        <v>0</v>
      </c>
      <c r="XW1145">
        <v>0</v>
      </c>
      <c r="XX1145">
        <v>0</v>
      </c>
      <c r="XY1145">
        <v>0</v>
      </c>
      <c r="XZ1145">
        <v>0</v>
      </c>
      <c r="YA1145">
        <v>0</v>
      </c>
      <c r="YB1145">
        <v>0</v>
      </c>
      <c r="YC1145">
        <v>0</v>
      </c>
      <c r="YD1145">
        <v>0</v>
      </c>
      <c r="YE1145">
        <v>0</v>
      </c>
      <c r="YF1145">
        <v>0</v>
      </c>
      <c r="YG1145">
        <v>0</v>
      </c>
      <c r="YH1145">
        <v>0</v>
      </c>
      <c r="YI1145">
        <v>0</v>
      </c>
      <c r="YJ1145">
        <v>0</v>
      </c>
      <c r="YK1145">
        <v>0</v>
      </c>
      <c r="YL1145">
        <v>0</v>
      </c>
      <c r="YM1145">
        <v>0</v>
      </c>
      <c r="YN1145">
        <v>0</v>
      </c>
      <c r="YO1145">
        <v>0</v>
      </c>
      <c r="YP1145">
        <v>0</v>
      </c>
      <c r="YQ1145">
        <v>0</v>
      </c>
      <c r="YR1145">
        <v>0</v>
      </c>
      <c r="YS1145">
        <v>0</v>
      </c>
      <c r="YT1145">
        <v>1</v>
      </c>
      <c r="YU1145">
        <v>0</v>
      </c>
      <c r="YV1145">
        <v>0</v>
      </c>
      <c r="YW1145">
        <v>0</v>
      </c>
      <c r="YX1145">
        <v>0</v>
      </c>
      <c r="YY1145">
        <v>1</v>
      </c>
      <c r="YZ1145">
        <v>0</v>
      </c>
      <c r="ZA1145">
        <v>0</v>
      </c>
      <c r="ZB1145">
        <v>0</v>
      </c>
      <c r="ZC1145">
        <v>0</v>
      </c>
      <c r="ZD1145">
        <v>0</v>
      </c>
      <c r="ZE1145">
        <v>0</v>
      </c>
      <c r="ZF1145">
        <v>1</v>
      </c>
      <c r="ZG1145">
        <v>0</v>
      </c>
      <c r="ZH1145">
        <v>0</v>
      </c>
      <c r="ZI1145">
        <v>0</v>
      </c>
      <c r="ZJ1145">
        <v>0</v>
      </c>
      <c r="ZK1145">
        <v>0</v>
      </c>
      <c r="ZL1145">
        <v>0</v>
      </c>
      <c r="ZM1145">
        <v>0</v>
      </c>
      <c r="ZN1145">
        <v>0</v>
      </c>
      <c r="ZO1145">
        <v>0</v>
      </c>
      <c r="ZP1145">
        <v>0</v>
      </c>
      <c r="ZQ1145">
        <v>0</v>
      </c>
      <c r="ZR1145">
        <v>0</v>
      </c>
      <c r="ZS1145">
        <v>0</v>
      </c>
      <c r="ZT1145">
        <v>1</v>
      </c>
      <c r="ZU1145">
        <v>0</v>
      </c>
      <c r="ZV1145">
        <v>0</v>
      </c>
      <c r="ZW1145">
        <v>0</v>
      </c>
      <c r="ZX1145">
        <v>0</v>
      </c>
      <c r="ZY1145">
        <v>0</v>
      </c>
      <c r="ZZ1145">
        <v>0</v>
      </c>
      <c r="AAA1145">
        <v>0</v>
      </c>
      <c r="AAB1145">
        <v>0</v>
      </c>
      <c r="AAC1145">
        <v>0</v>
      </c>
      <c r="AAD1145">
        <v>0</v>
      </c>
      <c r="AAE1145">
        <v>0</v>
      </c>
      <c r="AAF1145">
        <v>0</v>
      </c>
      <c r="AAG1145">
        <v>0</v>
      </c>
      <c r="AAH1145">
        <v>0</v>
      </c>
      <c r="AAI1145">
        <v>0</v>
      </c>
      <c r="AAJ1145">
        <v>0</v>
      </c>
      <c r="AAK1145">
        <v>0</v>
      </c>
      <c r="AAL1145">
        <v>0</v>
      </c>
      <c r="AAM1145">
        <v>0</v>
      </c>
      <c r="AAN1145">
        <v>0</v>
      </c>
      <c r="AAO1145">
        <v>0</v>
      </c>
      <c r="AAP1145">
        <v>1</v>
      </c>
      <c r="AAQ1145">
        <v>0</v>
      </c>
      <c r="AAR1145">
        <v>0</v>
      </c>
      <c r="AAS1145">
        <v>0</v>
      </c>
      <c r="AAT1145">
        <v>0</v>
      </c>
      <c r="AAU1145">
        <v>1</v>
      </c>
      <c r="AAV1145">
        <v>0</v>
      </c>
      <c r="AAW1145">
        <v>0</v>
      </c>
      <c r="AAX1145">
        <v>0</v>
      </c>
      <c r="AAY1145">
        <v>0</v>
      </c>
      <c r="AAZ1145">
        <v>0</v>
      </c>
      <c r="ABA1145">
        <v>0</v>
      </c>
      <c r="ABB1145">
        <v>0</v>
      </c>
      <c r="ABC1145">
        <v>0</v>
      </c>
      <c r="ABD1145">
        <v>0</v>
      </c>
      <c r="ABE1145">
        <v>0</v>
      </c>
      <c r="ABF1145">
        <v>0</v>
      </c>
      <c r="ABG1145">
        <v>0</v>
      </c>
      <c r="ABH1145">
        <v>0</v>
      </c>
      <c r="ABI1145">
        <v>0</v>
      </c>
      <c r="ABJ1145">
        <v>0</v>
      </c>
      <c r="ABK1145">
        <v>0</v>
      </c>
      <c r="ABL1145">
        <v>0</v>
      </c>
      <c r="ABM1145">
        <v>0</v>
      </c>
      <c r="ABN1145">
        <v>0</v>
      </c>
      <c r="ABO1145">
        <v>0</v>
      </c>
      <c r="ABP1145">
        <v>0</v>
      </c>
      <c r="ABQ1145">
        <v>0</v>
      </c>
      <c r="ABR1145">
        <v>1</v>
      </c>
      <c r="ABS1145">
        <v>0</v>
      </c>
      <c r="ABT1145">
        <v>0</v>
      </c>
      <c r="ABU1145">
        <v>0</v>
      </c>
      <c r="ABV1145">
        <v>0</v>
      </c>
      <c r="ABW1145">
        <v>0</v>
      </c>
      <c r="ABX1145">
        <v>0</v>
      </c>
      <c r="ABY1145">
        <v>0</v>
      </c>
      <c r="ABZ1145">
        <v>0</v>
      </c>
      <c r="ACA1145">
        <v>0</v>
      </c>
      <c r="ACB1145">
        <v>0</v>
      </c>
      <c r="ACC1145">
        <v>0</v>
      </c>
      <c r="ACD1145">
        <v>0</v>
      </c>
      <c r="ACE1145">
        <v>0</v>
      </c>
      <c r="ACF1145">
        <v>0</v>
      </c>
      <c r="ACG1145">
        <v>0</v>
      </c>
      <c r="ACH1145">
        <v>0</v>
      </c>
      <c r="ACI1145">
        <v>0</v>
      </c>
      <c r="ACJ1145">
        <v>0</v>
      </c>
      <c r="ACK1145">
        <v>1</v>
      </c>
      <c r="ACL1145">
        <v>0</v>
      </c>
      <c r="ACM1145">
        <v>0</v>
      </c>
      <c r="ACN1145">
        <v>0</v>
      </c>
      <c r="ACO1145">
        <v>0</v>
      </c>
      <c r="ACP1145">
        <v>0</v>
      </c>
      <c r="ACQ1145">
        <v>0</v>
      </c>
      <c r="ACR1145">
        <v>0</v>
      </c>
      <c r="ACS1145">
        <v>0</v>
      </c>
      <c r="ACT1145">
        <v>0</v>
      </c>
      <c r="ACU1145">
        <v>0</v>
      </c>
      <c r="ACV1145">
        <v>0</v>
      </c>
      <c r="ACW1145">
        <v>1</v>
      </c>
      <c r="ACX1145">
        <v>0</v>
      </c>
      <c r="ACY1145">
        <v>0</v>
      </c>
      <c r="ACZ1145">
        <v>0</v>
      </c>
      <c r="ADA1145">
        <v>0</v>
      </c>
      <c r="ADB1145">
        <v>0</v>
      </c>
      <c r="ADC1145">
        <v>0</v>
      </c>
      <c r="ADD1145">
        <v>0</v>
      </c>
      <c r="ADE1145">
        <v>0</v>
      </c>
      <c r="ADF1145">
        <v>0</v>
      </c>
      <c r="ADG1145">
        <v>0</v>
      </c>
      <c r="ADH1145">
        <v>0</v>
      </c>
      <c r="ADI1145">
        <v>0</v>
      </c>
      <c r="ADJ1145">
        <v>0</v>
      </c>
      <c r="ADK1145">
        <v>0</v>
      </c>
      <c r="ADL1145">
        <v>0</v>
      </c>
      <c r="ADM1145">
        <v>0</v>
      </c>
      <c r="ADN1145">
        <v>0</v>
      </c>
      <c r="ADO1145">
        <v>0</v>
      </c>
      <c r="ADP1145">
        <v>0</v>
      </c>
      <c r="ADQ1145">
        <v>0</v>
      </c>
      <c r="ADR1145">
        <v>0</v>
      </c>
      <c r="ADS1145">
        <v>0</v>
      </c>
      <c r="ADT1145">
        <v>0</v>
      </c>
      <c r="ADU1145">
        <v>0</v>
      </c>
      <c r="ADV1145">
        <v>0</v>
      </c>
      <c r="ADW1145">
        <v>0</v>
      </c>
      <c r="ADX1145">
        <v>0</v>
      </c>
      <c r="ADY1145">
        <v>0</v>
      </c>
      <c r="ADZ1145">
        <v>0</v>
      </c>
      <c r="AEA1145">
        <v>0</v>
      </c>
      <c r="AEB1145">
        <v>0</v>
      </c>
      <c r="AEC1145">
        <v>0</v>
      </c>
      <c r="AED1145">
        <v>0</v>
      </c>
      <c r="AEE1145">
        <v>0</v>
      </c>
      <c r="AEF1145">
        <v>0</v>
      </c>
      <c r="AEG1145">
        <v>0</v>
      </c>
      <c r="AEH1145">
        <v>0</v>
      </c>
      <c r="AEI1145">
        <v>0</v>
      </c>
      <c r="AEJ1145">
        <v>0</v>
      </c>
      <c r="AEK1145">
        <v>0</v>
      </c>
      <c r="AEL1145">
        <v>0</v>
      </c>
      <c r="AEM1145">
        <v>0</v>
      </c>
      <c r="AEN1145">
        <v>0</v>
      </c>
      <c r="AEO1145">
        <v>0</v>
      </c>
      <c r="AEP1145">
        <v>0</v>
      </c>
      <c r="AEQ1145">
        <v>0</v>
      </c>
      <c r="AER1145">
        <v>0</v>
      </c>
      <c r="AES1145">
        <v>0</v>
      </c>
      <c r="AET1145">
        <v>0</v>
      </c>
      <c r="AEU1145">
        <v>0</v>
      </c>
      <c r="AEV1145">
        <v>0</v>
      </c>
      <c r="AEW1145">
        <v>0</v>
      </c>
      <c r="AEX1145">
        <v>0</v>
      </c>
      <c r="AEY1145">
        <v>0</v>
      </c>
      <c r="AEZ1145">
        <v>0</v>
      </c>
      <c r="AFA1145">
        <v>1</v>
      </c>
      <c r="AFB1145">
        <v>0</v>
      </c>
      <c r="AFC1145">
        <v>0</v>
      </c>
      <c r="AFD1145">
        <v>0</v>
      </c>
      <c r="AFE1145">
        <v>0</v>
      </c>
      <c r="AFF1145">
        <v>0</v>
      </c>
      <c r="AFG1145">
        <v>0</v>
      </c>
      <c r="AFH1145">
        <v>0</v>
      </c>
      <c r="AFI1145">
        <v>0</v>
      </c>
      <c r="AFJ1145">
        <v>0</v>
      </c>
      <c r="AFK1145">
        <v>0</v>
      </c>
      <c r="AFL1145">
        <v>0</v>
      </c>
      <c r="AFM1145">
        <v>0</v>
      </c>
      <c r="AFN1145">
        <v>0</v>
      </c>
      <c r="AFO1145">
        <v>0</v>
      </c>
      <c r="AFP1145">
        <v>0</v>
      </c>
      <c r="AFQ1145">
        <v>0</v>
      </c>
      <c r="AFR1145">
        <v>0</v>
      </c>
      <c r="AFS1145">
        <v>0</v>
      </c>
      <c r="AFT1145">
        <v>0</v>
      </c>
      <c r="AFU1145">
        <v>0</v>
      </c>
      <c r="AFV1145">
        <v>0</v>
      </c>
      <c r="AFW1145">
        <v>0</v>
      </c>
      <c r="AFX1145">
        <v>0</v>
      </c>
      <c r="AFY1145">
        <v>0</v>
      </c>
      <c r="AFZ1145">
        <v>0</v>
      </c>
      <c r="AGA1145">
        <v>1</v>
      </c>
      <c r="AGB1145">
        <v>0</v>
      </c>
      <c r="AGC1145">
        <v>0</v>
      </c>
      <c r="AGD1145">
        <v>0</v>
      </c>
      <c r="AGE1145">
        <v>0</v>
      </c>
      <c r="AGF1145">
        <v>1</v>
      </c>
      <c r="AGG1145">
        <v>1</v>
      </c>
      <c r="AGH1145">
        <v>0</v>
      </c>
      <c r="AGI1145">
        <v>0</v>
      </c>
      <c r="AGJ1145">
        <v>0</v>
      </c>
      <c r="AGK1145">
        <v>0</v>
      </c>
      <c r="AGL1145">
        <v>0</v>
      </c>
      <c r="AGM1145">
        <v>0</v>
      </c>
      <c r="AGN1145">
        <v>0</v>
      </c>
      <c r="AGO1145">
        <v>0</v>
      </c>
      <c r="AGP1145">
        <v>0</v>
      </c>
      <c r="AGQ1145">
        <v>0</v>
      </c>
      <c r="AGR1145">
        <v>0</v>
      </c>
      <c r="AGS1145">
        <v>0</v>
      </c>
      <c r="AGT1145">
        <v>0</v>
      </c>
      <c r="AGU1145">
        <v>1</v>
      </c>
      <c r="AGV1145">
        <v>0</v>
      </c>
      <c r="AGW1145">
        <v>0</v>
      </c>
      <c r="AGX1145">
        <v>0</v>
      </c>
      <c r="AGY1145">
        <v>1</v>
      </c>
      <c r="AGZ1145">
        <v>0</v>
      </c>
      <c r="AHA1145">
        <v>0</v>
      </c>
      <c r="AHB1145">
        <v>0</v>
      </c>
      <c r="AHC1145">
        <v>0</v>
      </c>
      <c r="AHD1145">
        <v>0</v>
      </c>
      <c r="AHE1145">
        <v>0</v>
      </c>
      <c r="AHF1145">
        <v>0</v>
      </c>
      <c r="AHG1145">
        <v>0</v>
      </c>
      <c r="AHH1145">
        <v>0</v>
      </c>
      <c r="AHI1145">
        <v>0</v>
      </c>
      <c r="AHJ1145">
        <v>0</v>
      </c>
      <c r="AHK1145">
        <v>0</v>
      </c>
      <c r="AHL1145">
        <v>0</v>
      </c>
      <c r="AHM1145">
        <v>0</v>
      </c>
      <c r="AHN1145">
        <v>0</v>
      </c>
      <c r="AHO1145">
        <v>0</v>
      </c>
      <c r="AHP1145">
        <v>0</v>
      </c>
      <c r="AHQ1145">
        <v>0</v>
      </c>
      <c r="AHR1145">
        <v>0</v>
      </c>
      <c r="AHS1145">
        <v>0</v>
      </c>
      <c r="AHT1145">
        <v>0</v>
      </c>
      <c r="AHU1145">
        <v>0</v>
      </c>
      <c r="AHV1145">
        <v>0</v>
      </c>
      <c r="AHW1145">
        <v>0</v>
      </c>
      <c r="AHX1145">
        <v>0</v>
      </c>
      <c r="AHY1145">
        <v>0</v>
      </c>
      <c r="AHZ1145">
        <v>1</v>
      </c>
      <c r="AIA1145">
        <v>0</v>
      </c>
      <c r="AIB1145">
        <v>0</v>
      </c>
      <c r="AIC1145">
        <v>0</v>
      </c>
      <c r="AID1145">
        <v>1</v>
      </c>
      <c r="AIE1145">
        <v>0</v>
      </c>
      <c r="AIF1145">
        <v>0</v>
      </c>
      <c r="AIG1145">
        <v>0</v>
      </c>
      <c r="AIH1145">
        <v>0</v>
      </c>
      <c r="AII1145">
        <v>0</v>
      </c>
      <c r="AIJ1145">
        <v>0</v>
      </c>
      <c r="AIK1145">
        <v>0</v>
      </c>
      <c r="AIL1145">
        <v>0</v>
      </c>
      <c r="AIM1145">
        <v>0</v>
      </c>
      <c r="AIN1145">
        <v>0</v>
      </c>
      <c r="AIO1145">
        <v>0</v>
      </c>
      <c r="AIP1145">
        <v>0</v>
      </c>
      <c r="AIQ1145">
        <v>0</v>
      </c>
      <c r="AIR1145">
        <v>1</v>
      </c>
      <c r="AIS1145">
        <v>0</v>
      </c>
      <c r="AIT1145">
        <v>0</v>
      </c>
      <c r="AIU1145">
        <v>0</v>
      </c>
      <c r="AIV1145">
        <v>0</v>
      </c>
      <c r="AIW1145">
        <v>0</v>
      </c>
      <c r="AIX1145">
        <v>0</v>
      </c>
      <c r="AIY1145">
        <v>1</v>
      </c>
      <c r="AIZ1145">
        <v>0</v>
      </c>
      <c r="AJA1145">
        <v>0</v>
      </c>
      <c r="AJB1145">
        <v>0</v>
      </c>
      <c r="AJC1145">
        <v>0</v>
      </c>
      <c r="AJD1145">
        <v>0</v>
      </c>
      <c r="AJE1145">
        <v>0</v>
      </c>
      <c r="AJF1145">
        <v>0</v>
      </c>
      <c r="AJG1145">
        <v>0</v>
      </c>
      <c r="AJH1145">
        <v>0</v>
      </c>
      <c r="AJI1145">
        <v>0</v>
      </c>
      <c r="AJJ1145">
        <v>0</v>
      </c>
      <c r="AJK1145">
        <v>0</v>
      </c>
      <c r="AJL1145">
        <v>0</v>
      </c>
      <c r="AJM1145">
        <v>0</v>
      </c>
      <c r="AJN1145">
        <v>0</v>
      </c>
      <c r="AJO1145">
        <v>0</v>
      </c>
      <c r="AJP1145">
        <v>0</v>
      </c>
      <c r="AJQ1145">
        <v>0</v>
      </c>
      <c r="AJR1145">
        <v>1</v>
      </c>
      <c r="AJS1145">
        <v>1</v>
      </c>
      <c r="AJT1145">
        <v>0</v>
      </c>
      <c r="AJU1145">
        <v>0</v>
      </c>
      <c r="AJV1145">
        <v>0</v>
      </c>
      <c r="AJW1145">
        <v>0</v>
      </c>
      <c r="AJX1145">
        <v>0</v>
      </c>
      <c r="AJY1145">
        <v>0</v>
      </c>
      <c r="AJZ1145">
        <v>0</v>
      </c>
      <c r="AKA1145">
        <v>0</v>
      </c>
      <c r="AKB1145">
        <v>0</v>
      </c>
      <c r="AKC1145">
        <v>0</v>
      </c>
      <c r="AKD1145">
        <v>0</v>
      </c>
      <c r="AKE1145">
        <v>0</v>
      </c>
      <c r="AKF1145">
        <v>0</v>
      </c>
      <c r="AKG1145">
        <v>0</v>
      </c>
      <c r="AKH1145">
        <v>0</v>
      </c>
      <c r="AKI1145">
        <v>0</v>
      </c>
      <c r="AKJ1145">
        <v>0</v>
      </c>
      <c r="AKK1145">
        <v>0</v>
      </c>
      <c r="AKL1145">
        <v>0</v>
      </c>
      <c r="AKM1145">
        <v>1</v>
      </c>
      <c r="AKN1145">
        <v>0</v>
      </c>
      <c r="AKO1145">
        <v>0</v>
      </c>
      <c r="AKP1145">
        <v>0</v>
      </c>
      <c r="AKQ1145">
        <v>0</v>
      </c>
      <c r="AKR1145">
        <v>0</v>
      </c>
      <c r="AKS1145">
        <v>0</v>
      </c>
      <c r="AKT1145">
        <v>0</v>
      </c>
      <c r="AKU1145">
        <v>0</v>
      </c>
      <c r="AKV1145">
        <v>0</v>
      </c>
      <c r="AKW1145">
        <v>0</v>
      </c>
      <c r="AKX1145">
        <v>0</v>
      </c>
      <c r="AKY1145">
        <v>0</v>
      </c>
      <c r="AKZ1145">
        <v>0</v>
      </c>
      <c r="ALA1145">
        <v>0</v>
      </c>
      <c r="ALB1145">
        <v>0</v>
      </c>
      <c r="ALC1145">
        <v>0</v>
      </c>
      <c r="ALD1145">
        <v>0</v>
      </c>
      <c r="ALE1145">
        <v>0</v>
      </c>
      <c r="ALF1145">
        <v>1</v>
      </c>
      <c r="ALG1145">
        <v>0</v>
      </c>
      <c r="ALH1145">
        <v>0</v>
      </c>
      <c r="ALI1145">
        <v>0</v>
      </c>
      <c r="ALJ1145">
        <v>0</v>
      </c>
      <c r="ALK1145">
        <v>0</v>
      </c>
      <c r="ALL1145">
        <v>0</v>
      </c>
      <c r="ALM1145">
        <v>0</v>
      </c>
      <c r="ALN1145">
        <v>0</v>
      </c>
      <c r="ALO1145">
        <v>0</v>
      </c>
      <c r="ALP1145">
        <v>0</v>
      </c>
      <c r="ALQ1145">
        <v>0</v>
      </c>
      <c r="ALR1145">
        <v>0</v>
      </c>
      <c r="ALS1145">
        <v>0</v>
      </c>
      <c r="ALT1145">
        <v>0</v>
      </c>
      <c r="ALU1145">
        <v>0</v>
      </c>
      <c r="ALV1145">
        <v>0</v>
      </c>
      <c r="ALW1145">
        <v>0</v>
      </c>
      <c r="ALX1145">
        <v>0</v>
      </c>
      <c r="ALY1145">
        <v>0</v>
      </c>
      <c r="ALZ1145">
        <v>0</v>
      </c>
      <c r="AMA1145">
        <v>0</v>
      </c>
      <c r="AMB1145">
        <v>0</v>
      </c>
      <c r="AMC1145">
        <v>0</v>
      </c>
      <c r="AMD1145">
        <v>0</v>
      </c>
      <c r="AME1145">
        <v>0</v>
      </c>
      <c r="AMF1145">
        <v>0</v>
      </c>
      <c r="AMG1145">
        <v>0</v>
      </c>
      <c r="AMH1145">
        <v>0</v>
      </c>
      <c r="AMI1145">
        <v>0</v>
      </c>
      <c r="AMJ1145">
        <v>0</v>
      </c>
      <c r="AMK1145">
        <v>0</v>
      </c>
      <c r="AML1145">
        <v>0</v>
      </c>
      <c r="AMM1145">
        <v>0</v>
      </c>
      <c r="AMN1145">
        <v>0</v>
      </c>
      <c r="AMO1145">
        <v>0</v>
      </c>
      <c r="AMP1145">
        <v>0</v>
      </c>
      <c r="AMQ1145">
        <v>0</v>
      </c>
      <c r="AMR1145">
        <v>0</v>
      </c>
      <c r="AMS1145">
        <v>0</v>
      </c>
      <c r="AMT1145">
        <v>0</v>
      </c>
      <c r="AMU1145">
        <v>0</v>
      </c>
      <c r="AMV1145">
        <v>0</v>
      </c>
      <c r="AMW1145">
        <v>0</v>
      </c>
      <c r="AMX1145">
        <v>0</v>
      </c>
      <c r="AMY1145">
        <v>0</v>
      </c>
      <c r="AMZ1145">
        <v>0</v>
      </c>
      <c r="ANA1145">
        <v>0</v>
      </c>
      <c r="ANB1145">
        <v>0</v>
      </c>
      <c r="ANC1145">
        <v>0</v>
      </c>
      <c r="AND1145">
        <v>0</v>
      </c>
      <c r="ANE1145">
        <v>0</v>
      </c>
      <c r="ANF1145">
        <v>0</v>
      </c>
      <c r="ANG1145">
        <v>0</v>
      </c>
      <c r="ANH1145">
        <v>0</v>
      </c>
      <c r="ANI1145">
        <v>0</v>
      </c>
      <c r="ANJ1145">
        <v>0</v>
      </c>
      <c r="ANK1145">
        <v>0</v>
      </c>
      <c r="ANL1145">
        <v>0</v>
      </c>
      <c r="ANM1145">
        <v>0</v>
      </c>
      <c r="ANN1145">
        <v>0</v>
      </c>
      <c r="ANO1145">
        <v>0</v>
      </c>
      <c r="ANP1145">
        <v>0</v>
      </c>
      <c r="ANQ1145">
        <v>0</v>
      </c>
      <c r="ANR1145">
        <v>0</v>
      </c>
      <c r="ANS1145">
        <v>0</v>
      </c>
      <c r="ANT1145">
        <v>0</v>
      </c>
      <c r="ANU1145">
        <v>0</v>
      </c>
      <c r="ANV1145">
        <v>0</v>
      </c>
      <c r="ANW1145">
        <v>0</v>
      </c>
      <c r="ANX1145">
        <v>0</v>
      </c>
      <c r="ANY1145">
        <v>0</v>
      </c>
      <c r="ANZ1145">
        <v>0</v>
      </c>
      <c r="AOA1145">
        <v>0</v>
      </c>
      <c r="AOB1145">
        <v>0</v>
      </c>
      <c r="AOC1145">
        <v>0</v>
      </c>
      <c r="AOD1145">
        <v>0</v>
      </c>
      <c r="AOE1145">
        <v>0</v>
      </c>
      <c r="AOF1145">
        <v>0</v>
      </c>
      <c r="AOG1145">
        <v>0</v>
      </c>
      <c r="AOH1145">
        <v>0</v>
      </c>
      <c r="AOI1145">
        <v>0</v>
      </c>
      <c r="AOJ1145">
        <v>0</v>
      </c>
      <c r="AOK1145">
        <v>0</v>
      </c>
      <c r="AOL1145">
        <v>0</v>
      </c>
      <c r="AOM1145">
        <v>0</v>
      </c>
      <c r="AON1145">
        <v>0</v>
      </c>
      <c r="AOO1145">
        <v>1</v>
      </c>
      <c r="AOP1145">
        <v>0</v>
      </c>
      <c r="AOQ1145">
        <v>0</v>
      </c>
      <c r="AOR1145">
        <v>0</v>
      </c>
      <c r="AOS1145">
        <v>0</v>
      </c>
      <c r="AOT1145">
        <v>0</v>
      </c>
      <c r="AOU1145">
        <v>0</v>
      </c>
      <c r="AOV1145">
        <v>0</v>
      </c>
      <c r="AOW1145">
        <v>0</v>
      </c>
      <c r="AOX1145">
        <v>0</v>
      </c>
      <c r="AOY1145">
        <v>0</v>
      </c>
      <c r="AOZ1145">
        <v>0</v>
      </c>
      <c r="APA1145">
        <v>0</v>
      </c>
      <c r="APB1145">
        <v>0</v>
      </c>
      <c r="APC1145">
        <v>0</v>
      </c>
      <c r="APD1145">
        <v>0</v>
      </c>
      <c r="APE1145">
        <v>0</v>
      </c>
      <c r="APF1145">
        <v>0</v>
      </c>
      <c r="APG1145">
        <v>0</v>
      </c>
      <c r="APH1145">
        <v>0</v>
      </c>
      <c r="API1145">
        <v>0</v>
      </c>
      <c r="APJ1145">
        <v>0</v>
      </c>
      <c r="APK1145">
        <v>0</v>
      </c>
      <c r="APL1145">
        <v>0</v>
      </c>
      <c r="APM1145">
        <v>0</v>
      </c>
      <c r="APN1145">
        <v>0</v>
      </c>
      <c r="APO1145">
        <v>0</v>
      </c>
      <c r="APP1145">
        <v>0</v>
      </c>
      <c r="APQ1145">
        <v>0</v>
      </c>
      <c r="APR1145">
        <v>0</v>
      </c>
      <c r="APS1145">
        <v>0</v>
      </c>
      <c r="APT1145">
        <v>0</v>
      </c>
      <c r="APU1145">
        <v>0</v>
      </c>
      <c r="APV1145">
        <v>0</v>
      </c>
      <c r="APW1145">
        <v>0</v>
      </c>
      <c r="APX1145">
        <v>0</v>
      </c>
      <c r="APY1145">
        <v>0</v>
      </c>
      <c r="APZ1145">
        <v>0</v>
      </c>
      <c r="AQA1145">
        <v>0</v>
      </c>
      <c r="AQB1145">
        <v>0</v>
      </c>
      <c r="AQC1145">
        <v>0</v>
      </c>
      <c r="AQD1145">
        <v>0</v>
      </c>
      <c r="AQE1145">
        <v>0</v>
      </c>
      <c r="AQF1145">
        <v>0</v>
      </c>
      <c r="AQG1145">
        <v>0</v>
      </c>
      <c r="AQH1145">
        <v>0</v>
      </c>
      <c r="AQI1145">
        <v>0</v>
      </c>
      <c r="AQJ1145">
        <v>0</v>
      </c>
      <c r="AQK1145">
        <v>0</v>
      </c>
      <c r="AQL1145">
        <v>0</v>
      </c>
      <c r="AQM1145">
        <v>0</v>
      </c>
      <c r="AQN1145">
        <v>0</v>
      </c>
      <c r="AQO1145">
        <v>0</v>
      </c>
      <c r="AQP1145">
        <v>0</v>
      </c>
      <c r="AQQ1145">
        <v>0</v>
      </c>
      <c r="AQR1145">
        <v>1</v>
      </c>
      <c r="AQS1145">
        <v>0</v>
      </c>
      <c r="AQT1145">
        <v>0</v>
      </c>
      <c r="AQU1145">
        <v>0</v>
      </c>
      <c r="AQV1145">
        <v>0</v>
      </c>
      <c r="AQW1145">
        <v>0</v>
      </c>
      <c r="AQX1145">
        <v>0</v>
      </c>
      <c r="AQY1145">
        <v>0</v>
      </c>
      <c r="AQZ1145">
        <v>1</v>
      </c>
      <c r="ARA1145">
        <v>0</v>
      </c>
      <c r="ARB1145">
        <v>0</v>
      </c>
      <c r="ARC1145">
        <v>0</v>
      </c>
      <c r="ARD1145">
        <v>0</v>
      </c>
      <c r="ARE1145">
        <v>0</v>
      </c>
      <c r="ARF1145">
        <v>0</v>
      </c>
      <c r="ARG1145">
        <v>0</v>
      </c>
      <c r="ARH1145">
        <v>0</v>
      </c>
      <c r="ARI1145">
        <v>0</v>
      </c>
      <c r="ARJ1145">
        <v>0</v>
      </c>
      <c r="ARK1145">
        <v>0</v>
      </c>
      <c r="ARL1145">
        <v>0</v>
      </c>
      <c r="ARM1145">
        <v>0</v>
      </c>
      <c r="ARN1145">
        <v>0</v>
      </c>
      <c r="ARO1145">
        <v>0</v>
      </c>
      <c r="ARP1145">
        <v>0</v>
      </c>
      <c r="ARQ1145">
        <v>0</v>
      </c>
      <c r="ARR1145">
        <v>0</v>
      </c>
      <c r="ARS1145">
        <v>0</v>
      </c>
      <c r="ART1145">
        <v>0</v>
      </c>
      <c r="ARU1145">
        <v>0</v>
      </c>
      <c r="ARV1145">
        <v>0</v>
      </c>
      <c r="ARW1145">
        <v>0</v>
      </c>
      <c r="ARX1145">
        <v>0</v>
      </c>
      <c r="ARY1145">
        <v>0</v>
      </c>
      <c r="ARZ1145">
        <v>0</v>
      </c>
      <c r="ASA1145">
        <v>0</v>
      </c>
      <c r="ASB1145">
        <v>0</v>
      </c>
      <c r="ASC1145">
        <v>0</v>
      </c>
      <c r="ASD1145">
        <v>0</v>
      </c>
      <c r="ASE1145">
        <v>0</v>
      </c>
      <c r="ASF1145">
        <v>0</v>
      </c>
      <c r="ASG1145">
        <v>0</v>
      </c>
      <c r="ASH1145">
        <v>0</v>
      </c>
      <c r="ASI1145">
        <v>0</v>
      </c>
      <c r="ASJ1145">
        <v>0</v>
      </c>
      <c r="ASK1145">
        <v>1</v>
      </c>
      <c r="ASL1145">
        <v>0</v>
      </c>
      <c r="ASM1145">
        <v>0</v>
      </c>
      <c r="ASN1145">
        <v>0</v>
      </c>
      <c r="ASO1145">
        <v>0</v>
      </c>
      <c r="ASP1145">
        <v>0</v>
      </c>
      <c r="ASQ1145">
        <v>0</v>
      </c>
      <c r="ASR1145">
        <v>0</v>
      </c>
      <c r="ASS1145">
        <v>0</v>
      </c>
      <c r="AST1145">
        <v>1</v>
      </c>
      <c r="ASU1145">
        <v>0</v>
      </c>
      <c r="ASV1145">
        <v>0</v>
      </c>
      <c r="ASW1145">
        <v>0</v>
      </c>
      <c r="ASX1145">
        <v>0</v>
      </c>
      <c r="ASY1145">
        <v>0</v>
      </c>
      <c r="ASZ1145">
        <v>0</v>
      </c>
      <c r="ATA1145">
        <v>0</v>
      </c>
      <c r="ATB1145">
        <v>0</v>
      </c>
      <c r="ATC1145">
        <v>0</v>
      </c>
      <c r="ATD1145">
        <v>0</v>
      </c>
      <c r="ATE1145">
        <v>0</v>
      </c>
      <c r="ATF1145">
        <v>0</v>
      </c>
      <c r="ATG1145">
        <v>0</v>
      </c>
      <c r="ATH1145">
        <v>1</v>
      </c>
      <c r="ATI1145">
        <v>0</v>
      </c>
      <c r="ATJ1145">
        <v>0</v>
      </c>
      <c r="ATK1145">
        <v>0</v>
      </c>
      <c r="ATL1145">
        <v>0</v>
      </c>
      <c r="ATM1145">
        <v>0</v>
      </c>
      <c r="ATN1145">
        <v>0</v>
      </c>
      <c r="ATO1145">
        <v>0</v>
      </c>
      <c r="ATP1145">
        <v>0</v>
      </c>
      <c r="ATQ1145">
        <v>0</v>
      </c>
      <c r="ATR1145">
        <v>0</v>
      </c>
      <c r="ATS1145">
        <v>0</v>
      </c>
      <c r="ATT1145">
        <v>0</v>
      </c>
      <c r="ATU1145">
        <v>0</v>
      </c>
      <c r="ATV1145">
        <v>0</v>
      </c>
      <c r="ATW1145">
        <v>0</v>
      </c>
      <c r="ATX1145">
        <v>0</v>
      </c>
      <c r="ATY1145">
        <v>0</v>
      </c>
      <c r="ATZ1145">
        <v>0</v>
      </c>
      <c r="AUA1145">
        <v>0</v>
      </c>
      <c r="AUB1145">
        <v>0</v>
      </c>
      <c r="AUC1145">
        <v>0</v>
      </c>
      <c r="AUD1145">
        <v>0</v>
      </c>
      <c r="AUE1145">
        <v>0</v>
      </c>
      <c r="AUF1145">
        <v>0</v>
      </c>
      <c r="AUG1145">
        <v>0</v>
      </c>
      <c r="AUH1145">
        <v>0</v>
      </c>
      <c r="AUI1145">
        <v>0</v>
      </c>
      <c r="AUJ1145">
        <v>0</v>
      </c>
      <c r="AUK1145">
        <v>0</v>
      </c>
      <c r="AUL1145">
        <v>0</v>
      </c>
      <c r="AUM1145">
        <v>0</v>
      </c>
      <c r="AUN1145">
        <v>0</v>
      </c>
      <c r="AUO1145">
        <v>0</v>
      </c>
      <c r="AUP1145">
        <v>0</v>
      </c>
      <c r="AUQ1145">
        <v>0</v>
      </c>
      <c r="AUR1145">
        <v>0</v>
      </c>
      <c r="AUS1145">
        <v>0</v>
      </c>
      <c r="AUT1145">
        <v>0</v>
      </c>
      <c r="AUU1145">
        <v>0</v>
      </c>
      <c r="AUV1145">
        <v>0</v>
      </c>
      <c r="AUW1145">
        <v>0</v>
      </c>
      <c r="AUX1145">
        <v>0</v>
      </c>
      <c r="AUY1145">
        <v>0</v>
      </c>
      <c r="AUZ1145">
        <v>0</v>
      </c>
      <c r="AVA1145">
        <v>0</v>
      </c>
      <c r="AVB1145">
        <v>0</v>
      </c>
      <c r="AVC1145">
        <v>0</v>
      </c>
      <c r="AVD1145">
        <v>0</v>
      </c>
      <c r="AVE1145">
        <v>0</v>
      </c>
      <c r="AVF1145">
        <v>0</v>
      </c>
      <c r="AVG1145">
        <v>0</v>
      </c>
      <c r="AVH1145">
        <v>0</v>
      </c>
      <c r="AVI1145">
        <v>0</v>
      </c>
      <c r="AVJ1145">
        <v>0</v>
      </c>
      <c r="AVK1145">
        <v>0</v>
      </c>
      <c r="AVL1145">
        <v>0</v>
      </c>
      <c r="AVM1145">
        <v>0</v>
      </c>
      <c r="AVN1145">
        <v>0</v>
      </c>
      <c r="AVO1145">
        <v>0</v>
      </c>
      <c r="AVP1145">
        <v>0</v>
      </c>
      <c r="AVQ1145">
        <v>0</v>
      </c>
      <c r="AVR1145">
        <v>0</v>
      </c>
      <c r="AVS1145">
        <v>0</v>
      </c>
      <c r="AVT1145">
        <v>0</v>
      </c>
      <c r="AVU1145">
        <v>0</v>
      </c>
      <c r="AVV1145">
        <v>0</v>
      </c>
      <c r="AVW1145">
        <v>0</v>
      </c>
      <c r="AVX1145">
        <v>0</v>
      </c>
      <c r="AVY1145">
        <v>0</v>
      </c>
      <c r="AVZ1145">
        <v>0</v>
      </c>
      <c r="AWA1145">
        <v>0</v>
      </c>
      <c r="AWB1145">
        <v>0</v>
      </c>
      <c r="AWC1145">
        <v>1</v>
      </c>
      <c r="AWD1145">
        <v>0</v>
      </c>
      <c r="AWE1145">
        <v>0</v>
      </c>
      <c r="AWF1145">
        <v>0</v>
      </c>
      <c r="AWG1145">
        <v>0</v>
      </c>
      <c r="AWH1145">
        <v>0</v>
      </c>
      <c r="AWI1145">
        <v>0</v>
      </c>
      <c r="AWJ1145">
        <v>0</v>
      </c>
      <c r="AWK1145">
        <v>0</v>
      </c>
      <c r="AWL1145">
        <v>0</v>
      </c>
      <c r="AWM1145">
        <v>0</v>
      </c>
      <c r="AWN1145">
        <v>0</v>
      </c>
      <c r="AWO1145" s="16">
        <v>5</v>
      </c>
    </row>
    <row r="1146" spans="1:1289" x14ac:dyDescent="0.25">
      <c r="A1146">
        <v>4026</v>
      </c>
      <c r="B1146">
        <v>1</v>
      </c>
      <c r="C1146">
        <v>1</v>
      </c>
      <c r="D1146">
        <v>1</v>
      </c>
      <c r="E1146">
        <v>1</v>
      </c>
      <c r="F1146">
        <v>1</v>
      </c>
      <c r="G1146">
        <v>1</v>
      </c>
      <c r="H1146">
        <v>1</v>
      </c>
      <c r="I1146">
        <v>1</v>
      </c>
      <c r="J1146">
        <v>1</v>
      </c>
      <c r="K1146">
        <v>1</v>
      </c>
      <c r="L1146">
        <v>1</v>
      </c>
      <c r="M1146">
        <v>1</v>
      </c>
      <c r="N1146">
        <v>1</v>
      </c>
      <c r="O1146">
        <v>1</v>
      </c>
      <c r="P1146">
        <v>1</v>
      </c>
      <c r="Q1146">
        <v>1</v>
      </c>
      <c r="R1146">
        <v>1</v>
      </c>
      <c r="S1146">
        <v>1</v>
      </c>
      <c r="T1146">
        <v>1</v>
      </c>
      <c r="U1146">
        <v>1</v>
      </c>
      <c r="V1146">
        <v>1</v>
      </c>
      <c r="W1146">
        <v>1</v>
      </c>
      <c r="X1146">
        <v>1</v>
      </c>
      <c r="Y1146">
        <v>1</v>
      </c>
      <c r="Z1146">
        <v>1</v>
      </c>
      <c r="AA1146">
        <v>1</v>
      </c>
      <c r="AB1146">
        <v>1</v>
      </c>
      <c r="AC1146">
        <v>0</v>
      </c>
      <c r="AD1146">
        <v>1</v>
      </c>
      <c r="AE1146">
        <v>1</v>
      </c>
      <c r="AF1146">
        <v>1</v>
      </c>
      <c r="AG1146">
        <v>0</v>
      </c>
      <c r="AH1146">
        <v>0</v>
      </c>
      <c r="AI1146">
        <v>1</v>
      </c>
      <c r="AJ1146">
        <v>0</v>
      </c>
      <c r="AK1146">
        <v>1</v>
      </c>
      <c r="AL1146">
        <v>1</v>
      </c>
      <c r="AM1146">
        <v>1</v>
      </c>
      <c r="AN1146">
        <v>1</v>
      </c>
      <c r="AO1146">
        <v>0</v>
      </c>
      <c r="AP1146">
        <v>0</v>
      </c>
      <c r="AQ1146">
        <v>1</v>
      </c>
      <c r="AR1146">
        <v>0</v>
      </c>
      <c r="AS1146">
        <v>1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1</v>
      </c>
      <c r="AZ1146">
        <v>1</v>
      </c>
      <c r="BA1146">
        <v>1</v>
      </c>
      <c r="BB1146">
        <v>0</v>
      </c>
      <c r="BC1146">
        <v>1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1</v>
      </c>
      <c r="BO1146">
        <v>1</v>
      </c>
      <c r="BP1146">
        <v>1</v>
      </c>
      <c r="BQ1146">
        <v>1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1</v>
      </c>
      <c r="CE1146">
        <v>0</v>
      </c>
      <c r="CF1146">
        <v>0</v>
      </c>
      <c r="CG1146">
        <v>0</v>
      </c>
      <c r="CH1146">
        <v>0</v>
      </c>
      <c r="CI1146">
        <v>1</v>
      </c>
      <c r="CJ1146">
        <v>1</v>
      </c>
      <c r="CK1146">
        <v>1</v>
      </c>
      <c r="CL1146">
        <v>0</v>
      </c>
      <c r="CM1146">
        <v>1</v>
      </c>
      <c r="CN1146">
        <v>0</v>
      </c>
      <c r="CO1146">
        <v>1</v>
      </c>
      <c r="CP1146">
        <v>0</v>
      </c>
      <c r="CQ1146">
        <v>1</v>
      </c>
      <c r="CR1146">
        <v>0</v>
      </c>
      <c r="CS1146">
        <v>1</v>
      </c>
      <c r="CT1146">
        <v>1</v>
      </c>
      <c r="CU1146">
        <v>1</v>
      </c>
      <c r="CV1146">
        <v>1</v>
      </c>
      <c r="CW1146">
        <v>0</v>
      </c>
      <c r="CX1146">
        <v>1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1</v>
      </c>
      <c r="DE1146">
        <v>1</v>
      </c>
      <c r="DF1146">
        <v>1</v>
      </c>
      <c r="DG1146">
        <v>0</v>
      </c>
      <c r="DH1146">
        <v>0</v>
      </c>
      <c r="DI1146">
        <v>1</v>
      </c>
      <c r="DJ1146">
        <v>1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1</v>
      </c>
      <c r="DT1146">
        <v>0</v>
      </c>
      <c r="DU1146">
        <v>0</v>
      </c>
      <c r="DV1146">
        <v>0</v>
      </c>
      <c r="DW1146">
        <v>0</v>
      </c>
      <c r="DX1146">
        <v>1</v>
      </c>
      <c r="DY1146">
        <v>1</v>
      </c>
      <c r="DZ1146">
        <v>0</v>
      </c>
      <c r="EA1146">
        <v>1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1</v>
      </c>
      <c r="EI1146">
        <v>0</v>
      </c>
      <c r="EJ1146">
        <v>1</v>
      </c>
      <c r="EK1146">
        <v>0</v>
      </c>
      <c r="EL1146">
        <v>0</v>
      </c>
      <c r="EM1146">
        <v>0</v>
      </c>
      <c r="EN1146">
        <v>0</v>
      </c>
      <c r="EO1146">
        <v>1</v>
      </c>
      <c r="EP1146">
        <v>1</v>
      </c>
      <c r="EQ1146">
        <v>0</v>
      </c>
      <c r="ER1146">
        <v>0</v>
      </c>
      <c r="ES1146">
        <v>1</v>
      </c>
      <c r="ET1146">
        <v>0</v>
      </c>
      <c r="EU1146">
        <v>1</v>
      </c>
      <c r="EV1146">
        <v>1</v>
      </c>
      <c r="EW1146">
        <v>0</v>
      </c>
      <c r="EX1146">
        <v>1</v>
      </c>
      <c r="EY1146">
        <v>0</v>
      </c>
      <c r="EZ1146">
        <v>0</v>
      </c>
      <c r="FA1146">
        <v>1</v>
      </c>
      <c r="FB1146">
        <v>0</v>
      </c>
      <c r="FC1146">
        <v>1</v>
      </c>
      <c r="FD1146">
        <v>0</v>
      </c>
      <c r="FE1146">
        <v>1</v>
      </c>
      <c r="FF1146">
        <v>1</v>
      </c>
      <c r="FG1146">
        <v>1</v>
      </c>
      <c r="FH1146">
        <v>0</v>
      </c>
      <c r="FI1146">
        <v>0</v>
      </c>
      <c r="FJ1146">
        <v>1</v>
      </c>
      <c r="FK1146">
        <v>0</v>
      </c>
      <c r="FL1146">
        <v>0</v>
      </c>
      <c r="FM1146">
        <v>0</v>
      </c>
      <c r="FN1146">
        <v>0</v>
      </c>
      <c r="FO1146">
        <v>1</v>
      </c>
      <c r="FP1146">
        <v>1</v>
      </c>
      <c r="FQ1146">
        <v>1</v>
      </c>
      <c r="FR1146">
        <v>1</v>
      </c>
      <c r="FS1146">
        <v>0</v>
      </c>
      <c r="FT1146">
        <v>0</v>
      </c>
      <c r="FU1146">
        <v>0</v>
      </c>
      <c r="FV1146">
        <v>0</v>
      </c>
      <c r="FW1146">
        <v>1</v>
      </c>
      <c r="FX1146">
        <v>1</v>
      </c>
      <c r="FY1146">
        <v>1</v>
      </c>
      <c r="FZ1146">
        <v>0</v>
      </c>
      <c r="GA1146">
        <v>0</v>
      </c>
      <c r="GB1146">
        <v>0</v>
      </c>
      <c r="GC1146">
        <v>0</v>
      </c>
      <c r="GD1146">
        <v>0</v>
      </c>
      <c r="GE1146">
        <v>0</v>
      </c>
      <c r="GF1146">
        <v>1</v>
      </c>
      <c r="GG1146">
        <v>0</v>
      </c>
      <c r="GH1146">
        <v>0</v>
      </c>
      <c r="GI1146">
        <v>0</v>
      </c>
      <c r="GJ1146">
        <v>0</v>
      </c>
      <c r="GK1146">
        <v>0</v>
      </c>
      <c r="GL1146">
        <v>0</v>
      </c>
      <c r="GM1146">
        <v>1</v>
      </c>
      <c r="GN1146">
        <v>0</v>
      </c>
      <c r="GO1146">
        <v>0</v>
      </c>
      <c r="GP1146">
        <v>0</v>
      </c>
      <c r="GQ1146">
        <v>1</v>
      </c>
      <c r="GR1146">
        <v>1</v>
      </c>
      <c r="GS1146">
        <v>1</v>
      </c>
      <c r="GT1146">
        <v>0</v>
      </c>
      <c r="GU1146">
        <v>0</v>
      </c>
      <c r="GV1146">
        <v>0</v>
      </c>
      <c r="GW1146">
        <v>0</v>
      </c>
      <c r="GX1146">
        <v>0</v>
      </c>
      <c r="GY1146">
        <v>0</v>
      </c>
      <c r="GZ1146">
        <v>0</v>
      </c>
      <c r="HA1146">
        <v>0</v>
      </c>
      <c r="HB1146">
        <v>1</v>
      </c>
      <c r="HC1146">
        <v>1</v>
      </c>
      <c r="HD1146">
        <v>0</v>
      </c>
      <c r="HE1146">
        <v>0</v>
      </c>
      <c r="HF1146">
        <v>0</v>
      </c>
      <c r="HG1146">
        <v>1</v>
      </c>
      <c r="HH1146">
        <v>0</v>
      </c>
      <c r="HI1146">
        <v>1</v>
      </c>
      <c r="HJ1146">
        <v>1</v>
      </c>
      <c r="HK1146">
        <v>0</v>
      </c>
      <c r="HL1146">
        <v>1</v>
      </c>
      <c r="HM1146">
        <v>0</v>
      </c>
      <c r="HN1146">
        <v>0</v>
      </c>
      <c r="HO1146">
        <v>0</v>
      </c>
      <c r="HP1146">
        <v>0</v>
      </c>
      <c r="HQ1146">
        <v>0</v>
      </c>
      <c r="HR1146">
        <v>0</v>
      </c>
      <c r="HS1146">
        <v>0</v>
      </c>
      <c r="HT1146">
        <v>0</v>
      </c>
      <c r="HU1146">
        <v>1</v>
      </c>
      <c r="HV1146">
        <v>0</v>
      </c>
      <c r="HW1146">
        <v>1</v>
      </c>
      <c r="HX1146">
        <v>0</v>
      </c>
      <c r="HY1146">
        <v>0</v>
      </c>
      <c r="HZ1146">
        <v>1</v>
      </c>
      <c r="IA1146">
        <v>0</v>
      </c>
      <c r="IB1146">
        <v>0</v>
      </c>
      <c r="IC1146">
        <v>0</v>
      </c>
      <c r="ID1146">
        <v>0</v>
      </c>
      <c r="IE1146">
        <v>1</v>
      </c>
      <c r="IF1146">
        <v>0</v>
      </c>
      <c r="IG1146">
        <v>0</v>
      </c>
      <c r="IH1146">
        <v>1</v>
      </c>
      <c r="II1146">
        <v>0</v>
      </c>
      <c r="IJ1146">
        <v>1</v>
      </c>
      <c r="IK1146">
        <v>0</v>
      </c>
      <c r="IL1146">
        <v>0</v>
      </c>
      <c r="IM1146">
        <v>0</v>
      </c>
      <c r="IN1146">
        <v>0</v>
      </c>
      <c r="IO1146">
        <v>0</v>
      </c>
      <c r="IP1146">
        <v>0</v>
      </c>
      <c r="IQ1146">
        <v>0</v>
      </c>
      <c r="IR1146">
        <v>0</v>
      </c>
      <c r="IS1146">
        <v>0</v>
      </c>
      <c r="IT1146">
        <v>1</v>
      </c>
      <c r="IU1146">
        <v>0</v>
      </c>
      <c r="IV1146">
        <v>1</v>
      </c>
      <c r="IW1146">
        <v>0</v>
      </c>
      <c r="IX1146">
        <v>0</v>
      </c>
      <c r="IY1146">
        <v>0</v>
      </c>
      <c r="IZ1146">
        <v>0</v>
      </c>
      <c r="JA1146">
        <v>0</v>
      </c>
      <c r="JB1146">
        <v>0</v>
      </c>
      <c r="JC1146">
        <v>0</v>
      </c>
      <c r="JD1146">
        <v>0</v>
      </c>
      <c r="JE1146">
        <v>0</v>
      </c>
      <c r="JF1146">
        <v>0</v>
      </c>
      <c r="JG1146">
        <v>0</v>
      </c>
      <c r="JH1146">
        <v>0</v>
      </c>
      <c r="JI1146">
        <v>0</v>
      </c>
      <c r="JJ1146">
        <v>0</v>
      </c>
      <c r="JK1146">
        <v>0</v>
      </c>
      <c r="JL1146">
        <v>0</v>
      </c>
      <c r="JM1146">
        <v>0</v>
      </c>
      <c r="JN1146">
        <v>0</v>
      </c>
      <c r="JO1146">
        <v>0</v>
      </c>
      <c r="JP1146">
        <v>0</v>
      </c>
      <c r="JQ1146">
        <v>0</v>
      </c>
      <c r="JR1146">
        <v>0</v>
      </c>
      <c r="JS1146">
        <v>0</v>
      </c>
      <c r="JT1146">
        <v>0</v>
      </c>
      <c r="JU1146">
        <v>0</v>
      </c>
      <c r="JV1146">
        <v>0</v>
      </c>
      <c r="JW1146">
        <v>1</v>
      </c>
      <c r="JX1146">
        <v>1</v>
      </c>
      <c r="JY1146">
        <v>0</v>
      </c>
      <c r="JZ1146">
        <v>0</v>
      </c>
      <c r="KA1146">
        <v>0</v>
      </c>
      <c r="KB1146">
        <v>0</v>
      </c>
      <c r="KC1146">
        <v>0</v>
      </c>
      <c r="KD1146">
        <v>0</v>
      </c>
      <c r="KE1146">
        <v>0</v>
      </c>
      <c r="KF1146">
        <v>0</v>
      </c>
      <c r="KG1146">
        <v>0</v>
      </c>
      <c r="KH1146">
        <v>0</v>
      </c>
      <c r="KI1146">
        <v>0</v>
      </c>
      <c r="KJ1146">
        <v>0</v>
      </c>
      <c r="KK1146">
        <v>0</v>
      </c>
      <c r="KL1146">
        <v>0</v>
      </c>
      <c r="KM1146">
        <v>0</v>
      </c>
      <c r="KN1146">
        <v>0</v>
      </c>
      <c r="KO1146">
        <v>0</v>
      </c>
      <c r="KP1146">
        <v>0</v>
      </c>
      <c r="KQ1146">
        <v>0</v>
      </c>
      <c r="KR1146">
        <v>0</v>
      </c>
      <c r="KS1146">
        <v>1</v>
      </c>
      <c r="KT1146">
        <v>0</v>
      </c>
      <c r="KU1146">
        <v>0</v>
      </c>
      <c r="KV1146">
        <v>0</v>
      </c>
      <c r="KW1146">
        <v>0</v>
      </c>
      <c r="KX1146">
        <v>0</v>
      </c>
      <c r="KY1146">
        <v>1</v>
      </c>
      <c r="KZ1146">
        <v>0</v>
      </c>
      <c r="LA1146">
        <v>0</v>
      </c>
      <c r="LB1146">
        <v>0</v>
      </c>
      <c r="LC1146">
        <v>0</v>
      </c>
      <c r="LD1146">
        <v>1</v>
      </c>
      <c r="LE1146">
        <v>0</v>
      </c>
      <c r="LF1146">
        <v>0</v>
      </c>
      <c r="LG1146">
        <v>0</v>
      </c>
      <c r="LH1146">
        <v>0</v>
      </c>
      <c r="LI1146">
        <v>0</v>
      </c>
      <c r="LJ1146">
        <v>0</v>
      </c>
      <c r="LK1146">
        <v>0</v>
      </c>
      <c r="LL1146">
        <v>0</v>
      </c>
      <c r="LM1146">
        <v>0</v>
      </c>
      <c r="LN1146">
        <v>0</v>
      </c>
      <c r="LO1146">
        <v>0</v>
      </c>
      <c r="LP1146">
        <v>0</v>
      </c>
      <c r="LQ1146">
        <v>0</v>
      </c>
      <c r="LR1146">
        <v>0</v>
      </c>
      <c r="LS1146">
        <v>0</v>
      </c>
      <c r="LT1146">
        <v>0</v>
      </c>
      <c r="LU1146">
        <v>0</v>
      </c>
      <c r="LV1146">
        <v>0</v>
      </c>
      <c r="LW1146">
        <v>0</v>
      </c>
      <c r="LX1146">
        <v>0</v>
      </c>
      <c r="LY1146">
        <v>0</v>
      </c>
      <c r="LZ1146">
        <v>0</v>
      </c>
      <c r="MA1146">
        <v>0</v>
      </c>
      <c r="MB1146">
        <v>0</v>
      </c>
      <c r="MC1146">
        <v>0</v>
      </c>
      <c r="MD1146">
        <v>0</v>
      </c>
      <c r="ME1146">
        <v>0</v>
      </c>
      <c r="MF1146">
        <v>0</v>
      </c>
      <c r="MG1146">
        <v>1</v>
      </c>
      <c r="MH1146">
        <v>1</v>
      </c>
      <c r="MI1146">
        <v>0</v>
      </c>
      <c r="MJ1146">
        <v>0</v>
      </c>
      <c r="MK1146">
        <v>0</v>
      </c>
      <c r="ML1146">
        <v>0</v>
      </c>
      <c r="MM1146">
        <v>1</v>
      </c>
      <c r="MN1146">
        <v>1</v>
      </c>
      <c r="MO1146">
        <v>0</v>
      </c>
      <c r="MP1146">
        <v>0</v>
      </c>
      <c r="MQ1146">
        <v>0</v>
      </c>
      <c r="MR1146">
        <v>0</v>
      </c>
      <c r="MS1146">
        <v>0</v>
      </c>
      <c r="MT1146">
        <v>0</v>
      </c>
      <c r="MU1146">
        <v>0</v>
      </c>
      <c r="MV1146">
        <v>0</v>
      </c>
      <c r="MW1146">
        <v>0</v>
      </c>
      <c r="MX1146">
        <v>0</v>
      </c>
      <c r="MY1146">
        <v>0</v>
      </c>
      <c r="MZ1146">
        <v>0</v>
      </c>
      <c r="NA1146">
        <v>0</v>
      </c>
      <c r="NB1146">
        <v>0</v>
      </c>
      <c r="NC1146">
        <v>0</v>
      </c>
      <c r="ND1146">
        <v>1</v>
      </c>
      <c r="NE1146">
        <v>0</v>
      </c>
      <c r="NF1146">
        <v>0</v>
      </c>
      <c r="NG1146">
        <v>0</v>
      </c>
      <c r="NH1146">
        <v>0</v>
      </c>
      <c r="NI1146">
        <v>0</v>
      </c>
      <c r="NJ1146">
        <v>1</v>
      </c>
      <c r="NK1146">
        <v>0</v>
      </c>
      <c r="NL1146">
        <v>0</v>
      </c>
      <c r="NM1146">
        <v>0</v>
      </c>
      <c r="NN1146">
        <v>0</v>
      </c>
      <c r="NO1146">
        <v>0</v>
      </c>
      <c r="NP1146">
        <v>0</v>
      </c>
      <c r="NQ1146">
        <v>0</v>
      </c>
      <c r="NR1146">
        <v>0</v>
      </c>
      <c r="NS1146">
        <v>0</v>
      </c>
      <c r="NT1146">
        <v>0</v>
      </c>
      <c r="NU1146">
        <v>0</v>
      </c>
      <c r="NV1146">
        <v>0</v>
      </c>
      <c r="NW1146">
        <v>0</v>
      </c>
      <c r="NX1146">
        <v>0</v>
      </c>
      <c r="NY1146">
        <v>0</v>
      </c>
      <c r="NZ1146">
        <v>0</v>
      </c>
      <c r="OA1146">
        <v>0</v>
      </c>
      <c r="OB1146">
        <v>1</v>
      </c>
      <c r="OC1146">
        <v>1</v>
      </c>
      <c r="OD1146">
        <v>0</v>
      </c>
      <c r="OE1146">
        <v>0</v>
      </c>
      <c r="OF1146">
        <v>1</v>
      </c>
      <c r="OG1146">
        <v>0</v>
      </c>
      <c r="OH1146">
        <v>0</v>
      </c>
      <c r="OI1146">
        <v>1</v>
      </c>
      <c r="OJ1146">
        <v>0</v>
      </c>
      <c r="OK1146">
        <v>1</v>
      </c>
      <c r="OL1146">
        <v>0</v>
      </c>
      <c r="OM1146">
        <v>0</v>
      </c>
      <c r="ON1146">
        <v>0</v>
      </c>
      <c r="OO1146">
        <v>0</v>
      </c>
      <c r="OP1146">
        <v>0</v>
      </c>
      <c r="OQ1146">
        <v>0</v>
      </c>
      <c r="OR1146">
        <v>0</v>
      </c>
      <c r="OS1146">
        <v>0</v>
      </c>
      <c r="OT1146">
        <v>0</v>
      </c>
      <c r="OU1146">
        <v>0</v>
      </c>
      <c r="OV1146">
        <v>0</v>
      </c>
      <c r="OW1146">
        <v>1</v>
      </c>
      <c r="OX1146">
        <v>0</v>
      </c>
      <c r="OY1146">
        <v>0</v>
      </c>
      <c r="OZ1146">
        <v>0</v>
      </c>
      <c r="PA1146">
        <v>0</v>
      </c>
      <c r="PB1146">
        <v>1</v>
      </c>
      <c r="PC1146">
        <v>1</v>
      </c>
      <c r="PD1146">
        <v>0</v>
      </c>
      <c r="PE1146">
        <v>0</v>
      </c>
      <c r="PF1146">
        <v>0</v>
      </c>
      <c r="PG1146">
        <v>0</v>
      </c>
      <c r="PH1146">
        <v>0</v>
      </c>
      <c r="PI1146">
        <v>0</v>
      </c>
      <c r="PJ1146">
        <v>0</v>
      </c>
      <c r="PK1146">
        <v>0</v>
      </c>
      <c r="PL1146">
        <v>0</v>
      </c>
      <c r="PM1146">
        <v>0</v>
      </c>
      <c r="PN1146">
        <v>0</v>
      </c>
      <c r="PO1146">
        <v>0</v>
      </c>
      <c r="PP1146">
        <v>0</v>
      </c>
      <c r="PQ1146">
        <v>0</v>
      </c>
      <c r="PR1146">
        <v>0</v>
      </c>
      <c r="PS1146">
        <v>0</v>
      </c>
      <c r="PT1146">
        <v>0</v>
      </c>
      <c r="PU1146">
        <v>0</v>
      </c>
      <c r="PV1146">
        <v>0</v>
      </c>
      <c r="PW1146">
        <v>0</v>
      </c>
      <c r="PX1146">
        <v>0</v>
      </c>
      <c r="PY1146">
        <v>0</v>
      </c>
      <c r="PZ1146">
        <v>0</v>
      </c>
      <c r="QA1146">
        <v>0</v>
      </c>
      <c r="QB1146">
        <v>0</v>
      </c>
      <c r="QC1146">
        <v>0</v>
      </c>
      <c r="QD1146">
        <v>1</v>
      </c>
      <c r="QE1146">
        <v>0</v>
      </c>
      <c r="QF1146">
        <v>0</v>
      </c>
      <c r="QG1146">
        <v>1</v>
      </c>
      <c r="QH1146">
        <v>0</v>
      </c>
      <c r="QI1146">
        <v>0</v>
      </c>
      <c r="QJ1146">
        <v>0</v>
      </c>
      <c r="QK1146">
        <v>0</v>
      </c>
      <c r="QL1146">
        <v>0</v>
      </c>
      <c r="QM1146">
        <v>0</v>
      </c>
      <c r="QN1146">
        <v>0</v>
      </c>
      <c r="QO1146">
        <v>0</v>
      </c>
      <c r="QP1146">
        <v>0</v>
      </c>
      <c r="QQ1146">
        <v>0</v>
      </c>
      <c r="QR1146">
        <v>1</v>
      </c>
      <c r="QS1146">
        <v>0</v>
      </c>
      <c r="QT1146">
        <v>0</v>
      </c>
      <c r="QU1146">
        <v>1</v>
      </c>
      <c r="QV1146">
        <v>0</v>
      </c>
      <c r="QW1146">
        <v>1</v>
      </c>
      <c r="QX1146">
        <v>1</v>
      </c>
      <c r="QY1146">
        <v>0</v>
      </c>
      <c r="QZ1146">
        <v>0</v>
      </c>
      <c r="RA1146">
        <v>0</v>
      </c>
      <c r="RB1146">
        <v>0</v>
      </c>
      <c r="RC1146">
        <v>0</v>
      </c>
      <c r="RD1146">
        <v>0</v>
      </c>
      <c r="RE1146">
        <v>0</v>
      </c>
      <c r="RF1146">
        <v>0</v>
      </c>
      <c r="RG1146">
        <v>1</v>
      </c>
      <c r="RH1146">
        <v>0</v>
      </c>
      <c r="RI1146">
        <v>0</v>
      </c>
      <c r="RJ1146">
        <v>0</v>
      </c>
      <c r="RK1146">
        <v>1</v>
      </c>
      <c r="RL1146">
        <v>0</v>
      </c>
      <c r="RM1146">
        <v>1</v>
      </c>
      <c r="RN1146">
        <v>1</v>
      </c>
      <c r="RO1146">
        <v>1</v>
      </c>
      <c r="RP1146">
        <v>0</v>
      </c>
      <c r="RQ1146">
        <v>0</v>
      </c>
      <c r="RR1146">
        <v>0</v>
      </c>
      <c r="RS1146">
        <v>1</v>
      </c>
      <c r="RT1146">
        <v>0</v>
      </c>
      <c r="RU1146">
        <v>0</v>
      </c>
      <c r="RV1146">
        <v>0</v>
      </c>
      <c r="RW1146">
        <v>0</v>
      </c>
      <c r="RX1146">
        <v>0</v>
      </c>
      <c r="RY1146">
        <v>0</v>
      </c>
      <c r="RZ1146">
        <v>0</v>
      </c>
      <c r="SA1146">
        <v>0</v>
      </c>
      <c r="SB1146">
        <v>0</v>
      </c>
      <c r="SC1146">
        <v>1</v>
      </c>
      <c r="SD1146">
        <v>0</v>
      </c>
      <c r="SE1146">
        <v>0</v>
      </c>
      <c r="SF1146">
        <v>0</v>
      </c>
      <c r="SG1146">
        <v>0</v>
      </c>
      <c r="SH1146">
        <v>0</v>
      </c>
      <c r="SI1146">
        <v>0</v>
      </c>
      <c r="SJ1146">
        <v>0</v>
      </c>
      <c r="SK1146">
        <v>0</v>
      </c>
      <c r="SL1146">
        <v>0</v>
      </c>
      <c r="SM1146">
        <v>0</v>
      </c>
      <c r="SN1146">
        <v>0</v>
      </c>
      <c r="SO1146">
        <v>0</v>
      </c>
      <c r="SP1146">
        <v>0</v>
      </c>
      <c r="SQ1146">
        <v>0</v>
      </c>
      <c r="SR1146">
        <v>1</v>
      </c>
      <c r="SS1146">
        <v>0</v>
      </c>
      <c r="ST1146">
        <v>0</v>
      </c>
      <c r="SU1146">
        <v>0</v>
      </c>
      <c r="SV1146">
        <v>1</v>
      </c>
      <c r="SW1146">
        <v>0</v>
      </c>
      <c r="SX1146">
        <v>0</v>
      </c>
      <c r="SY1146">
        <v>0</v>
      </c>
      <c r="SZ1146">
        <v>0</v>
      </c>
      <c r="TA1146">
        <v>0</v>
      </c>
      <c r="TB1146">
        <v>0</v>
      </c>
      <c r="TC1146">
        <v>0</v>
      </c>
      <c r="TD1146">
        <v>0</v>
      </c>
      <c r="TE1146">
        <v>0</v>
      </c>
      <c r="TF1146">
        <v>0</v>
      </c>
      <c r="TG1146">
        <v>0</v>
      </c>
      <c r="TH1146">
        <v>0</v>
      </c>
      <c r="TI1146">
        <v>1</v>
      </c>
      <c r="TJ1146">
        <v>0</v>
      </c>
      <c r="TK1146">
        <v>0</v>
      </c>
      <c r="TL1146">
        <v>0</v>
      </c>
      <c r="TM1146">
        <v>0</v>
      </c>
      <c r="TN1146">
        <v>0</v>
      </c>
      <c r="TO1146">
        <v>0</v>
      </c>
      <c r="TP1146">
        <v>0</v>
      </c>
      <c r="TQ1146">
        <v>0</v>
      </c>
      <c r="TR1146">
        <v>0</v>
      </c>
      <c r="TS1146">
        <v>0</v>
      </c>
      <c r="TT1146">
        <v>0</v>
      </c>
      <c r="TU1146">
        <v>0</v>
      </c>
      <c r="TV1146">
        <v>0</v>
      </c>
      <c r="TW1146">
        <v>0</v>
      </c>
      <c r="TX1146">
        <v>0</v>
      </c>
      <c r="TY1146">
        <v>0</v>
      </c>
      <c r="TZ1146">
        <v>0</v>
      </c>
      <c r="UA1146">
        <v>0</v>
      </c>
      <c r="UB1146">
        <v>0</v>
      </c>
      <c r="UC1146">
        <v>0</v>
      </c>
      <c r="UD1146">
        <v>0</v>
      </c>
      <c r="UE1146">
        <v>0</v>
      </c>
      <c r="UF1146">
        <v>0</v>
      </c>
      <c r="UG1146">
        <v>0</v>
      </c>
      <c r="UH1146">
        <v>0</v>
      </c>
      <c r="UI1146">
        <v>0</v>
      </c>
      <c r="UJ1146">
        <v>0</v>
      </c>
      <c r="UK1146">
        <v>0</v>
      </c>
      <c r="UL1146">
        <v>0</v>
      </c>
      <c r="UM1146">
        <v>0</v>
      </c>
      <c r="UN1146">
        <v>0</v>
      </c>
      <c r="UO1146">
        <v>1</v>
      </c>
      <c r="UP1146">
        <v>1</v>
      </c>
      <c r="UQ1146">
        <v>0</v>
      </c>
      <c r="UR1146">
        <v>1</v>
      </c>
      <c r="US1146">
        <v>0</v>
      </c>
      <c r="UT1146">
        <v>0</v>
      </c>
      <c r="UU1146">
        <v>0</v>
      </c>
      <c r="UV1146">
        <v>0</v>
      </c>
      <c r="UW1146">
        <v>0</v>
      </c>
      <c r="UX1146">
        <v>0</v>
      </c>
      <c r="UY1146">
        <v>0</v>
      </c>
      <c r="UZ1146">
        <v>0</v>
      </c>
      <c r="VA1146">
        <v>0</v>
      </c>
      <c r="VB1146">
        <v>0</v>
      </c>
      <c r="VC1146">
        <v>0</v>
      </c>
      <c r="VD1146">
        <v>0</v>
      </c>
      <c r="VE1146">
        <v>0</v>
      </c>
      <c r="VF1146">
        <v>0</v>
      </c>
      <c r="VG1146">
        <v>0</v>
      </c>
      <c r="VH1146">
        <v>1</v>
      </c>
      <c r="VI1146">
        <v>0</v>
      </c>
      <c r="VJ1146">
        <v>0</v>
      </c>
      <c r="VK1146">
        <v>0</v>
      </c>
      <c r="VL1146">
        <v>0</v>
      </c>
      <c r="VM1146">
        <v>0</v>
      </c>
      <c r="VN1146">
        <v>0</v>
      </c>
      <c r="VO1146">
        <v>0</v>
      </c>
      <c r="VP1146">
        <v>0</v>
      </c>
      <c r="VQ1146">
        <v>0</v>
      </c>
      <c r="VR1146">
        <v>0</v>
      </c>
      <c r="VS1146">
        <v>0</v>
      </c>
      <c r="VT1146">
        <v>0</v>
      </c>
      <c r="VU1146">
        <v>0</v>
      </c>
      <c r="VV1146">
        <v>0</v>
      </c>
      <c r="VW1146">
        <v>0</v>
      </c>
      <c r="VX1146">
        <v>0</v>
      </c>
      <c r="VY1146">
        <v>0</v>
      </c>
      <c r="VZ1146">
        <v>0</v>
      </c>
      <c r="WA1146">
        <v>0</v>
      </c>
      <c r="WB1146">
        <v>0</v>
      </c>
      <c r="WC1146">
        <v>0</v>
      </c>
      <c r="WD1146">
        <v>0</v>
      </c>
      <c r="WE1146">
        <v>0</v>
      </c>
      <c r="WF1146">
        <v>0</v>
      </c>
      <c r="WG1146">
        <v>0</v>
      </c>
      <c r="WH1146">
        <v>0</v>
      </c>
      <c r="WI1146">
        <v>1</v>
      </c>
      <c r="WJ1146">
        <v>0</v>
      </c>
      <c r="WK1146">
        <v>0</v>
      </c>
      <c r="WL1146">
        <v>0</v>
      </c>
      <c r="WM1146">
        <v>0</v>
      </c>
      <c r="WN1146">
        <v>0</v>
      </c>
      <c r="WO1146">
        <v>1</v>
      </c>
      <c r="WP1146">
        <v>0</v>
      </c>
      <c r="WQ1146">
        <v>0</v>
      </c>
      <c r="WR1146">
        <v>1</v>
      </c>
      <c r="WS1146">
        <v>0</v>
      </c>
      <c r="WT1146">
        <v>0</v>
      </c>
      <c r="WU1146">
        <v>0</v>
      </c>
      <c r="WV1146">
        <v>0</v>
      </c>
      <c r="WW1146">
        <v>0</v>
      </c>
      <c r="WX1146">
        <v>0</v>
      </c>
      <c r="WY1146">
        <v>0</v>
      </c>
      <c r="WZ1146">
        <v>0</v>
      </c>
      <c r="XA1146">
        <v>0</v>
      </c>
      <c r="XB1146">
        <v>0</v>
      </c>
      <c r="XC1146">
        <v>0</v>
      </c>
      <c r="XD1146">
        <v>0</v>
      </c>
      <c r="XE1146">
        <v>0</v>
      </c>
      <c r="XF1146">
        <v>0</v>
      </c>
      <c r="XG1146">
        <v>0</v>
      </c>
      <c r="XH1146">
        <v>0</v>
      </c>
      <c r="XI1146">
        <v>0</v>
      </c>
      <c r="XJ1146">
        <v>0</v>
      </c>
      <c r="XK1146">
        <v>0</v>
      </c>
      <c r="XL1146">
        <v>0</v>
      </c>
      <c r="XM1146">
        <v>0</v>
      </c>
      <c r="XN1146">
        <v>0</v>
      </c>
      <c r="XO1146">
        <v>0</v>
      </c>
      <c r="XP1146">
        <v>0</v>
      </c>
      <c r="XQ1146">
        <v>0</v>
      </c>
      <c r="XR1146">
        <v>0</v>
      </c>
      <c r="XS1146">
        <v>0</v>
      </c>
      <c r="XT1146">
        <v>0</v>
      </c>
      <c r="XU1146">
        <v>0</v>
      </c>
      <c r="XV1146">
        <v>0</v>
      </c>
      <c r="XW1146">
        <v>0</v>
      </c>
      <c r="XX1146">
        <v>0</v>
      </c>
      <c r="XY1146">
        <v>0</v>
      </c>
      <c r="XZ1146">
        <v>0</v>
      </c>
      <c r="YA1146">
        <v>0</v>
      </c>
      <c r="YB1146">
        <v>0</v>
      </c>
      <c r="YC1146">
        <v>0</v>
      </c>
      <c r="YD1146">
        <v>0</v>
      </c>
      <c r="YE1146">
        <v>0</v>
      </c>
      <c r="YF1146">
        <v>0</v>
      </c>
      <c r="YG1146">
        <v>0</v>
      </c>
      <c r="YH1146">
        <v>0</v>
      </c>
      <c r="YI1146">
        <v>0</v>
      </c>
      <c r="YJ1146">
        <v>0</v>
      </c>
      <c r="YK1146">
        <v>0</v>
      </c>
      <c r="YL1146">
        <v>0</v>
      </c>
      <c r="YM1146">
        <v>0</v>
      </c>
      <c r="YN1146">
        <v>0</v>
      </c>
      <c r="YO1146">
        <v>0</v>
      </c>
      <c r="YP1146">
        <v>0</v>
      </c>
      <c r="YQ1146">
        <v>0</v>
      </c>
      <c r="YR1146">
        <v>1</v>
      </c>
      <c r="YS1146">
        <v>0</v>
      </c>
      <c r="YT1146">
        <v>0</v>
      </c>
      <c r="YU1146">
        <v>0</v>
      </c>
      <c r="YV1146">
        <v>0</v>
      </c>
      <c r="YW1146">
        <v>0</v>
      </c>
      <c r="YX1146">
        <v>0</v>
      </c>
      <c r="YY1146">
        <v>1</v>
      </c>
      <c r="YZ1146">
        <v>0</v>
      </c>
      <c r="ZA1146">
        <v>0</v>
      </c>
      <c r="ZB1146">
        <v>0</v>
      </c>
      <c r="ZC1146">
        <v>0</v>
      </c>
      <c r="ZD1146">
        <v>0</v>
      </c>
      <c r="ZE1146">
        <v>0</v>
      </c>
      <c r="ZF1146">
        <v>1</v>
      </c>
      <c r="ZG1146">
        <v>0</v>
      </c>
      <c r="ZH1146">
        <v>0</v>
      </c>
      <c r="ZI1146">
        <v>0</v>
      </c>
      <c r="ZJ1146">
        <v>0</v>
      </c>
      <c r="ZK1146">
        <v>0</v>
      </c>
      <c r="ZL1146">
        <v>0</v>
      </c>
      <c r="ZM1146">
        <v>0</v>
      </c>
      <c r="ZN1146">
        <v>0</v>
      </c>
      <c r="ZO1146">
        <v>0</v>
      </c>
      <c r="ZP1146">
        <v>0</v>
      </c>
      <c r="ZQ1146">
        <v>0</v>
      </c>
      <c r="ZR1146">
        <v>0</v>
      </c>
      <c r="ZS1146">
        <v>0</v>
      </c>
      <c r="ZT1146">
        <v>1</v>
      </c>
      <c r="ZU1146">
        <v>0</v>
      </c>
      <c r="ZV1146">
        <v>0</v>
      </c>
      <c r="ZW1146">
        <v>0</v>
      </c>
      <c r="ZX1146">
        <v>1</v>
      </c>
      <c r="ZY1146">
        <v>0</v>
      </c>
      <c r="ZZ1146">
        <v>0</v>
      </c>
      <c r="AAA1146">
        <v>0</v>
      </c>
      <c r="AAB1146">
        <v>0</v>
      </c>
      <c r="AAC1146">
        <v>0</v>
      </c>
      <c r="AAD1146">
        <v>0</v>
      </c>
      <c r="AAE1146">
        <v>0</v>
      </c>
      <c r="AAF1146">
        <v>0</v>
      </c>
      <c r="AAG1146">
        <v>0</v>
      </c>
      <c r="AAH1146">
        <v>0</v>
      </c>
      <c r="AAI1146">
        <v>0</v>
      </c>
      <c r="AAJ1146">
        <v>0</v>
      </c>
      <c r="AAK1146">
        <v>0</v>
      </c>
      <c r="AAL1146">
        <v>0</v>
      </c>
      <c r="AAM1146">
        <v>0</v>
      </c>
      <c r="AAN1146">
        <v>0</v>
      </c>
      <c r="AAO1146">
        <v>0</v>
      </c>
      <c r="AAP1146">
        <v>0</v>
      </c>
      <c r="AAQ1146">
        <v>0</v>
      </c>
      <c r="AAR1146">
        <v>0</v>
      </c>
      <c r="AAS1146">
        <v>0</v>
      </c>
      <c r="AAT1146">
        <v>0</v>
      </c>
      <c r="AAU1146">
        <v>1</v>
      </c>
      <c r="AAV1146">
        <v>0</v>
      </c>
      <c r="AAW1146">
        <v>0</v>
      </c>
      <c r="AAX1146">
        <v>0</v>
      </c>
      <c r="AAY1146">
        <v>0</v>
      </c>
      <c r="AAZ1146">
        <v>0</v>
      </c>
      <c r="ABA1146">
        <v>0</v>
      </c>
      <c r="ABB1146">
        <v>0</v>
      </c>
      <c r="ABC1146">
        <v>0</v>
      </c>
      <c r="ABD1146">
        <v>0</v>
      </c>
      <c r="ABE1146">
        <v>0</v>
      </c>
      <c r="ABF1146">
        <v>0</v>
      </c>
      <c r="ABG1146">
        <v>0</v>
      </c>
      <c r="ABH1146">
        <v>0</v>
      </c>
      <c r="ABI1146">
        <v>0</v>
      </c>
      <c r="ABJ1146">
        <v>0</v>
      </c>
      <c r="ABK1146">
        <v>0</v>
      </c>
      <c r="ABL1146">
        <v>0</v>
      </c>
      <c r="ABM1146">
        <v>0</v>
      </c>
      <c r="ABN1146">
        <v>0</v>
      </c>
      <c r="ABO1146">
        <v>0</v>
      </c>
      <c r="ABP1146">
        <v>0</v>
      </c>
      <c r="ABQ1146">
        <v>0</v>
      </c>
      <c r="ABR1146">
        <v>1</v>
      </c>
      <c r="ABS1146">
        <v>0</v>
      </c>
      <c r="ABT1146">
        <v>0</v>
      </c>
      <c r="ABU1146">
        <v>0</v>
      </c>
      <c r="ABV1146">
        <v>0</v>
      </c>
      <c r="ABW1146">
        <v>0</v>
      </c>
      <c r="ABX1146">
        <v>0</v>
      </c>
      <c r="ABY1146">
        <v>0</v>
      </c>
      <c r="ABZ1146">
        <v>0</v>
      </c>
      <c r="ACA1146">
        <v>0</v>
      </c>
      <c r="ACB1146">
        <v>0</v>
      </c>
      <c r="ACC1146">
        <v>0</v>
      </c>
      <c r="ACD1146">
        <v>0</v>
      </c>
      <c r="ACE1146">
        <v>0</v>
      </c>
      <c r="ACF1146">
        <v>0</v>
      </c>
      <c r="ACG1146">
        <v>0</v>
      </c>
      <c r="ACH1146">
        <v>0</v>
      </c>
      <c r="ACI1146">
        <v>0</v>
      </c>
      <c r="ACJ1146">
        <v>0</v>
      </c>
      <c r="ACK1146">
        <v>1</v>
      </c>
      <c r="ACL1146">
        <v>0</v>
      </c>
      <c r="ACM1146">
        <v>0</v>
      </c>
      <c r="ACN1146">
        <v>0</v>
      </c>
      <c r="ACO1146">
        <v>0</v>
      </c>
      <c r="ACP1146">
        <v>0</v>
      </c>
      <c r="ACQ1146">
        <v>0</v>
      </c>
      <c r="ACR1146">
        <v>0</v>
      </c>
      <c r="ACS1146">
        <v>0</v>
      </c>
      <c r="ACT1146">
        <v>0</v>
      </c>
      <c r="ACU1146">
        <v>0</v>
      </c>
      <c r="ACV1146">
        <v>0</v>
      </c>
      <c r="ACW1146">
        <v>1</v>
      </c>
      <c r="ACX1146">
        <v>0</v>
      </c>
      <c r="ACY1146">
        <v>0</v>
      </c>
      <c r="ACZ1146">
        <v>0</v>
      </c>
      <c r="ADA1146">
        <v>0</v>
      </c>
      <c r="ADB1146">
        <v>1</v>
      </c>
      <c r="ADC1146">
        <v>0</v>
      </c>
      <c r="ADD1146">
        <v>0</v>
      </c>
      <c r="ADE1146">
        <v>0</v>
      </c>
      <c r="ADF1146">
        <v>0</v>
      </c>
      <c r="ADG1146">
        <v>0</v>
      </c>
      <c r="ADH1146">
        <v>0</v>
      </c>
      <c r="ADI1146">
        <v>0</v>
      </c>
      <c r="ADJ1146">
        <v>0</v>
      </c>
      <c r="ADK1146">
        <v>0</v>
      </c>
      <c r="ADL1146">
        <v>0</v>
      </c>
      <c r="ADM1146">
        <v>0</v>
      </c>
      <c r="ADN1146">
        <v>0</v>
      </c>
      <c r="ADO1146">
        <v>0</v>
      </c>
      <c r="ADP1146">
        <v>0</v>
      </c>
      <c r="ADQ1146">
        <v>0</v>
      </c>
      <c r="ADR1146">
        <v>0</v>
      </c>
      <c r="ADS1146">
        <v>0</v>
      </c>
      <c r="ADT1146">
        <v>0</v>
      </c>
      <c r="ADU1146">
        <v>0</v>
      </c>
      <c r="ADV1146">
        <v>1</v>
      </c>
      <c r="ADW1146">
        <v>0</v>
      </c>
      <c r="ADX1146">
        <v>0</v>
      </c>
      <c r="ADY1146">
        <v>0</v>
      </c>
      <c r="ADZ1146">
        <v>0</v>
      </c>
      <c r="AEA1146">
        <v>0</v>
      </c>
      <c r="AEB1146">
        <v>0</v>
      </c>
      <c r="AEC1146">
        <v>0</v>
      </c>
      <c r="AED1146">
        <v>0</v>
      </c>
      <c r="AEE1146">
        <v>0</v>
      </c>
      <c r="AEF1146">
        <v>0</v>
      </c>
      <c r="AEG1146">
        <v>0</v>
      </c>
      <c r="AEH1146">
        <v>0</v>
      </c>
      <c r="AEI1146">
        <v>0</v>
      </c>
      <c r="AEJ1146">
        <v>0</v>
      </c>
      <c r="AEK1146">
        <v>0</v>
      </c>
      <c r="AEL1146">
        <v>0</v>
      </c>
      <c r="AEM1146">
        <v>0</v>
      </c>
      <c r="AEN1146">
        <v>0</v>
      </c>
      <c r="AEO1146">
        <v>0</v>
      </c>
      <c r="AEP1146">
        <v>0</v>
      </c>
      <c r="AEQ1146">
        <v>1</v>
      </c>
      <c r="AER1146">
        <v>0</v>
      </c>
      <c r="AES1146">
        <v>1</v>
      </c>
      <c r="AET1146">
        <v>0</v>
      </c>
      <c r="AEU1146">
        <v>0</v>
      </c>
      <c r="AEV1146">
        <v>0</v>
      </c>
      <c r="AEW1146">
        <v>0</v>
      </c>
      <c r="AEX1146">
        <v>0</v>
      </c>
      <c r="AEY1146">
        <v>0</v>
      </c>
      <c r="AEZ1146">
        <v>0</v>
      </c>
      <c r="AFA1146">
        <v>1</v>
      </c>
      <c r="AFB1146">
        <v>0</v>
      </c>
      <c r="AFC1146">
        <v>1</v>
      </c>
      <c r="AFD1146">
        <v>0</v>
      </c>
      <c r="AFE1146">
        <v>0</v>
      </c>
      <c r="AFF1146">
        <v>0</v>
      </c>
      <c r="AFG1146">
        <v>0</v>
      </c>
      <c r="AFH1146">
        <v>0</v>
      </c>
      <c r="AFI1146">
        <v>0</v>
      </c>
      <c r="AFJ1146">
        <v>0</v>
      </c>
      <c r="AFK1146">
        <v>0</v>
      </c>
      <c r="AFL1146">
        <v>0</v>
      </c>
      <c r="AFM1146">
        <v>0</v>
      </c>
      <c r="AFN1146">
        <v>0</v>
      </c>
      <c r="AFO1146">
        <v>0</v>
      </c>
      <c r="AFP1146">
        <v>0</v>
      </c>
      <c r="AFQ1146">
        <v>0</v>
      </c>
      <c r="AFR1146">
        <v>0</v>
      </c>
      <c r="AFS1146">
        <v>1</v>
      </c>
      <c r="AFT1146">
        <v>1</v>
      </c>
      <c r="AFU1146">
        <v>1</v>
      </c>
      <c r="AFV1146">
        <v>0</v>
      </c>
      <c r="AFW1146">
        <v>0</v>
      </c>
      <c r="AFX1146">
        <v>0</v>
      </c>
      <c r="AFY1146">
        <v>0</v>
      </c>
      <c r="AFZ1146">
        <v>0</v>
      </c>
      <c r="AGA1146">
        <v>1</v>
      </c>
      <c r="AGB1146">
        <v>0</v>
      </c>
      <c r="AGC1146">
        <v>0</v>
      </c>
      <c r="AGD1146">
        <v>0</v>
      </c>
      <c r="AGE1146">
        <v>0</v>
      </c>
      <c r="AGF1146">
        <v>1</v>
      </c>
      <c r="AGG1146">
        <v>0</v>
      </c>
      <c r="AGH1146">
        <v>0</v>
      </c>
      <c r="AGI1146">
        <v>0</v>
      </c>
      <c r="AGJ1146">
        <v>0</v>
      </c>
      <c r="AGK1146">
        <v>0</v>
      </c>
      <c r="AGL1146">
        <v>0</v>
      </c>
      <c r="AGM1146">
        <v>0</v>
      </c>
      <c r="AGN1146">
        <v>1</v>
      </c>
      <c r="AGO1146">
        <v>0</v>
      </c>
      <c r="AGP1146">
        <v>0</v>
      </c>
      <c r="AGQ1146">
        <v>0</v>
      </c>
      <c r="AGR1146">
        <v>1</v>
      </c>
      <c r="AGS1146">
        <v>0</v>
      </c>
      <c r="AGT1146">
        <v>0</v>
      </c>
      <c r="AGU1146">
        <v>0</v>
      </c>
      <c r="AGV1146">
        <v>0</v>
      </c>
      <c r="AGW1146">
        <v>0</v>
      </c>
      <c r="AGX1146">
        <v>0</v>
      </c>
      <c r="AGY1146">
        <v>1</v>
      </c>
      <c r="AGZ1146">
        <v>0</v>
      </c>
      <c r="AHA1146">
        <v>0</v>
      </c>
      <c r="AHB1146">
        <v>0</v>
      </c>
      <c r="AHC1146">
        <v>1</v>
      </c>
      <c r="AHD1146">
        <v>1</v>
      </c>
      <c r="AHE1146">
        <v>0</v>
      </c>
      <c r="AHF1146">
        <v>0</v>
      </c>
      <c r="AHG1146">
        <v>0</v>
      </c>
      <c r="AHH1146">
        <v>0</v>
      </c>
      <c r="AHI1146">
        <v>0</v>
      </c>
      <c r="AHJ1146">
        <v>0</v>
      </c>
      <c r="AHK1146">
        <v>0</v>
      </c>
      <c r="AHL1146">
        <v>0</v>
      </c>
      <c r="AHM1146">
        <v>0</v>
      </c>
      <c r="AHN1146">
        <v>0</v>
      </c>
      <c r="AHO1146">
        <v>0</v>
      </c>
      <c r="AHP1146">
        <v>0</v>
      </c>
      <c r="AHQ1146">
        <v>0</v>
      </c>
      <c r="AHR1146">
        <v>0</v>
      </c>
      <c r="AHS1146">
        <v>0</v>
      </c>
      <c r="AHT1146">
        <v>0</v>
      </c>
      <c r="AHU1146">
        <v>0</v>
      </c>
      <c r="AHV1146">
        <v>0</v>
      </c>
      <c r="AHW1146">
        <v>0</v>
      </c>
      <c r="AHX1146">
        <v>0</v>
      </c>
      <c r="AHY1146">
        <v>0</v>
      </c>
      <c r="AHZ1146">
        <v>0</v>
      </c>
      <c r="AIA1146">
        <v>0</v>
      </c>
      <c r="AIB1146">
        <v>0</v>
      </c>
      <c r="AIC1146">
        <v>0</v>
      </c>
      <c r="AID1146">
        <v>1</v>
      </c>
      <c r="AIE1146">
        <v>0</v>
      </c>
      <c r="AIF1146">
        <v>0</v>
      </c>
      <c r="AIG1146">
        <v>0</v>
      </c>
      <c r="AIH1146">
        <v>0</v>
      </c>
      <c r="AII1146">
        <v>1</v>
      </c>
      <c r="AIJ1146">
        <v>0</v>
      </c>
      <c r="AIK1146">
        <v>0</v>
      </c>
      <c r="AIL1146">
        <v>0</v>
      </c>
      <c r="AIM1146">
        <v>0</v>
      </c>
      <c r="AIN1146">
        <v>0</v>
      </c>
      <c r="AIO1146">
        <v>0</v>
      </c>
      <c r="AIP1146">
        <v>0</v>
      </c>
      <c r="AIQ1146">
        <v>0</v>
      </c>
      <c r="AIR1146">
        <v>1</v>
      </c>
      <c r="AIS1146">
        <v>0</v>
      </c>
      <c r="AIT1146">
        <v>0</v>
      </c>
      <c r="AIU1146">
        <v>0</v>
      </c>
      <c r="AIV1146">
        <v>0</v>
      </c>
      <c r="AIW1146">
        <v>0</v>
      </c>
      <c r="AIX1146">
        <v>0</v>
      </c>
      <c r="AIY1146">
        <v>0</v>
      </c>
      <c r="AIZ1146">
        <v>0</v>
      </c>
      <c r="AJA1146">
        <v>0</v>
      </c>
      <c r="AJB1146">
        <v>0</v>
      </c>
      <c r="AJC1146">
        <v>0</v>
      </c>
      <c r="AJD1146">
        <v>0</v>
      </c>
      <c r="AJE1146">
        <v>0</v>
      </c>
      <c r="AJF1146">
        <v>1</v>
      </c>
      <c r="AJG1146">
        <v>0</v>
      </c>
      <c r="AJH1146">
        <v>0</v>
      </c>
      <c r="AJI1146">
        <v>0</v>
      </c>
      <c r="AJJ1146">
        <v>0</v>
      </c>
      <c r="AJK1146">
        <v>0</v>
      </c>
      <c r="AJL1146">
        <v>0</v>
      </c>
      <c r="AJM1146">
        <v>0</v>
      </c>
      <c r="AJN1146">
        <v>0</v>
      </c>
      <c r="AJO1146">
        <v>0</v>
      </c>
      <c r="AJP1146">
        <v>0</v>
      </c>
      <c r="AJQ1146">
        <v>0</v>
      </c>
      <c r="AJR1146">
        <v>1</v>
      </c>
      <c r="AJS1146">
        <v>0</v>
      </c>
      <c r="AJT1146">
        <v>0</v>
      </c>
      <c r="AJU1146">
        <v>0</v>
      </c>
      <c r="AJV1146">
        <v>0</v>
      </c>
      <c r="AJW1146">
        <v>0</v>
      </c>
      <c r="AJX1146">
        <v>0</v>
      </c>
      <c r="AJY1146">
        <v>0</v>
      </c>
      <c r="AJZ1146">
        <v>0</v>
      </c>
      <c r="AKA1146">
        <v>0</v>
      </c>
      <c r="AKB1146">
        <v>0</v>
      </c>
      <c r="AKC1146">
        <v>0</v>
      </c>
      <c r="AKD1146">
        <v>0</v>
      </c>
      <c r="AKE1146">
        <v>0</v>
      </c>
      <c r="AKF1146">
        <v>0</v>
      </c>
      <c r="AKG1146">
        <v>0</v>
      </c>
      <c r="AKH1146">
        <v>0</v>
      </c>
      <c r="AKI1146">
        <v>0</v>
      </c>
      <c r="AKJ1146">
        <v>0</v>
      </c>
      <c r="AKK1146">
        <v>0</v>
      </c>
      <c r="AKL1146">
        <v>0</v>
      </c>
      <c r="AKM1146">
        <v>1</v>
      </c>
      <c r="AKN1146">
        <v>0</v>
      </c>
      <c r="AKO1146">
        <v>0</v>
      </c>
      <c r="AKP1146">
        <v>1</v>
      </c>
      <c r="AKQ1146">
        <v>0</v>
      </c>
      <c r="AKR1146">
        <v>0</v>
      </c>
      <c r="AKS1146">
        <v>0</v>
      </c>
      <c r="AKT1146">
        <v>0</v>
      </c>
      <c r="AKU1146">
        <v>0</v>
      </c>
      <c r="AKV1146">
        <v>0</v>
      </c>
      <c r="AKW1146">
        <v>0</v>
      </c>
      <c r="AKX1146">
        <v>0</v>
      </c>
      <c r="AKY1146">
        <v>0</v>
      </c>
      <c r="AKZ1146">
        <v>0</v>
      </c>
      <c r="ALA1146">
        <v>0</v>
      </c>
      <c r="ALB1146">
        <v>0</v>
      </c>
      <c r="ALC1146">
        <v>0</v>
      </c>
      <c r="ALD1146">
        <v>0</v>
      </c>
      <c r="ALE1146">
        <v>0</v>
      </c>
      <c r="ALF1146">
        <v>1</v>
      </c>
      <c r="ALG1146">
        <v>0</v>
      </c>
      <c r="ALH1146">
        <v>0</v>
      </c>
      <c r="ALI1146">
        <v>0</v>
      </c>
      <c r="ALJ1146">
        <v>1</v>
      </c>
      <c r="ALK1146">
        <v>0</v>
      </c>
      <c r="ALL1146">
        <v>0</v>
      </c>
      <c r="ALM1146">
        <v>0</v>
      </c>
      <c r="ALN1146">
        <v>0</v>
      </c>
      <c r="ALO1146">
        <v>0</v>
      </c>
      <c r="ALP1146">
        <v>0</v>
      </c>
      <c r="ALQ1146">
        <v>0</v>
      </c>
      <c r="ALR1146">
        <v>0</v>
      </c>
      <c r="ALS1146">
        <v>0</v>
      </c>
      <c r="ALT1146">
        <v>0</v>
      </c>
      <c r="ALU1146">
        <v>0</v>
      </c>
      <c r="ALV1146">
        <v>0</v>
      </c>
      <c r="ALW1146">
        <v>0</v>
      </c>
      <c r="ALX1146">
        <v>0</v>
      </c>
      <c r="ALY1146">
        <v>0</v>
      </c>
      <c r="ALZ1146">
        <v>0</v>
      </c>
      <c r="AMA1146">
        <v>0</v>
      </c>
      <c r="AMB1146">
        <v>0</v>
      </c>
      <c r="AMC1146">
        <v>0</v>
      </c>
      <c r="AMD1146">
        <v>0</v>
      </c>
      <c r="AME1146">
        <v>0</v>
      </c>
      <c r="AMF1146">
        <v>0</v>
      </c>
      <c r="AMG1146">
        <v>0</v>
      </c>
      <c r="AMH1146">
        <v>0</v>
      </c>
      <c r="AMI1146">
        <v>0</v>
      </c>
      <c r="AMJ1146">
        <v>0</v>
      </c>
      <c r="AMK1146">
        <v>0</v>
      </c>
      <c r="AML1146">
        <v>0</v>
      </c>
      <c r="AMM1146">
        <v>0</v>
      </c>
      <c r="AMN1146">
        <v>0</v>
      </c>
      <c r="AMO1146">
        <v>0</v>
      </c>
      <c r="AMP1146">
        <v>0</v>
      </c>
      <c r="AMQ1146">
        <v>0</v>
      </c>
      <c r="AMR1146">
        <v>0</v>
      </c>
      <c r="AMS1146">
        <v>0</v>
      </c>
      <c r="AMT1146">
        <v>0</v>
      </c>
      <c r="AMU1146">
        <v>0</v>
      </c>
      <c r="AMV1146">
        <v>0</v>
      </c>
      <c r="AMW1146">
        <v>0</v>
      </c>
      <c r="AMX1146">
        <v>0</v>
      </c>
      <c r="AMY1146">
        <v>0</v>
      </c>
      <c r="AMZ1146">
        <v>0</v>
      </c>
      <c r="ANA1146">
        <v>1</v>
      </c>
      <c r="ANB1146">
        <v>1</v>
      </c>
      <c r="ANC1146">
        <v>0</v>
      </c>
      <c r="AND1146">
        <v>0</v>
      </c>
      <c r="ANE1146">
        <v>0</v>
      </c>
      <c r="ANF1146">
        <v>0</v>
      </c>
      <c r="ANG1146">
        <v>0</v>
      </c>
      <c r="ANH1146">
        <v>0</v>
      </c>
      <c r="ANI1146">
        <v>1</v>
      </c>
      <c r="ANJ1146">
        <v>0</v>
      </c>
      <c r="ANK1146">
        <v>0</v>
      </c>
      <c r="ANL1146">
        <v>0</v>
      </c>
      <c r="ANM1146">
        <v>0</v>
      </c>
      <c r="ANN1146">
        <v>0</v>
      </c>
      <c r="ANO1146">
        <v>0</v>
      </c>
      <c r="ANP1146">
        <v>0</v>
      </c>
      <c r="ANQ1146">
        <v>0</v>
      </c>
      <c r="ANR1146">
        <v>0</v>
      </c>
      <c r="ANS1146">
        <v>0</v>
      </c>
      <c r="ANT1146">
        <v>0</v>
      </c>
      <c r="ANU1146">
        <v>0</v>
      </c>
      <c r="ANV1146">
        <v>0</v>
      </c>
      <c r="ANW1146">
        <v>0</v>
      </c>
      <c r="ANX1146">
        <v>1</v>
      </c>
      <c r="ANY1146">
        <v>0</v>
      </c>
      <c r="ANZ1146">
        <v>0</v>
      </c>
      <c r="AOA1146">
        <v>0</v>
      </c>
      <c r="AOB1146">
        <v>0</v>
      </c>
      <c r="AOC1146">
        <v>0</v>
      </c>
      <c r="AOD1146">
        <v>0</v>
      </c>
      <c r="AOE1146">
        <v>0</v>
      </c>
      <c r="AOF1146">
        <v>0</v>
      </c>
      <c r="AOG1146">
        <v>1</v>
      </c>
      <c r="AOH1146">
        <v>0</v>
      </c>
      <c r="AOI1146">
        <v>1</v>
      </c>
      <c r="AOJ1146">
        <v>0</v>
      </c>
      <c r="AOK1146">
        <v>0</v>
      </c>
      <c r="AOL1146">
        <v>0</v>
      </c>
      <c r="AOM1146">
        <v>0</v>
      </c>
      <c r="AON1146">
        <v>0</v>
      </c>
      <c r="AOO1146">
        <v>0</v>
      </c>
      <c r="AOP1146">
        <v>0</v>
      </c>
      <c r="AOQ1146">
        <v>0</v>
      </c>
      <c r="AOR1146">
        <v>0</v>
      </c>
      <c r="AOS1146">
        <v>0</v>
      </c>
      <c r="AOT1146">
        <v>1</v>
      </c>
      <c r="AOU1146">
        <v>0</v>
      </c>
      <c r="AOV1146">
        <v>0</v>
      </c>
      <c r="AOW1146">
        <v>0</v>
      </c>
      <c r="AOX1146">
        <v>0</v>
      </c>
      <c r="AOY1146">
        <v>0</v>
      </c>
      <c r="AOZ1146">
        <v>0</v>
      </c>
      <c r="APA1146">
        <v>0</v>
      </c>
      <c r="APB1146">
        <v>0</v>
      </c>
      <c r="APC1146">
        <v>0</v>
      </c>
      <c r="APD1146">
        <v>0</v>
      </c>
      <c r="APE1146">
        <v>0</v>
      </c>
      <c r="APF1146">
        <v>0</v>
      </c>
      <c r="APG1146">
        <v>0</v>
      </c>
      <c r="APH1146">
        <v>0</v>
      </c>
      <c r="API1146">
        <v>0</v>
      </c>
      <c r="APJ1146">
        <v>0</v>
      </c>
      <c r="APK1146">
        <v>0</v>
      </c>
      <c r="APL1146">
        <v>0</v>
      </c>
      <c r="APM1146">
        <v>0</v>
      </c>
      <c r="APN1146">
        <v>1</v>
      </c>
      <c r="APO1146">
        <v>0</v>
      </c>
      <c r="APP1146">
        <v>0</v>
      </c>
      <c r="APQ1146">
        <v>0</v>
      </c>
      <c r="APR1146">
        <v>0</v>
      </c>
      <c r="APS1146">
        <v>0</v>
      </c>
      <c r="APT1146">
        <v>0</v>
      </c>
      <c r="APU1146">
        <v>0</v>
      </c>
      <c r="APV1146">
        <v>0</v>
      </c>
      <c r="APW1146">
        <v>0</v>
      </c>
      <c r="APX1146">
        <v>0</v>
      </c>
      <c r="APY1146">
        <v>0</v>
      </c>
      <c r="APZ1146">
        <v>0</v>
      </c>
      <c r="AQA1146">
        <v>0</v>
      </c>
      <c r="AQB1146">
        <v>0</v>
      </c>
      <c r="AQC1146">
        <v>0</v>
      </c>
      <c r="AQD1146">
        <v>0</v>
      </c>
      <c r="AQE1146">
        <v>0</v>
      </c>
      <c r="AQF1146">
        <v>0</v>
      </c>
      <c r="AQG1146">
        <v>0</v>
      </c>
      <c r="AQH1146">
        <v>1</v>
      </c>
      <c r="AQI1146">
        <v>1</v>
      </c>
      <c r="AQJ1146">
        <v>1</v>
      </c>
      <c r="AQK1146">
        <v>0</v>
      </c>
      <c r="AQL1146">
        <v>0</v>
      </c>
      <c r="AQM1146">
        <v>0</v>
      </c>
      <c r="AQN1146">
        <v>0</v>
      </c>
      <c r="AQO1146">
        <v>0</v>
      </c>
      <c r="AQP1146">
        <v>0</v>
      </c>
      <c r="AQQ1146">
        <v>0</v>
      </c>
      <c r="AQR1146">
        <v>0</v>
      </c>
      <c r="AQS1146">
        <v>0</v>
      </c>
      <c r="AQT1146">
        <v>0</v>
      </c>
      <c r="AQU1146">
        <v>0</v>
      </c>
      <c r="AQV1146">
        <v>0</v>
      </c>
      <c r="AQW1146">
        <v>0</v>
      </c>
      <c r="AQX1146">
        <v>0</v>
      </c>
      <c r="AQY1146">
        <v>0</v>
      </c>
      <c r="AQZ1146">
        <v>1</v>
      </c>
      <c r="ARA1146">
        <v>0</v>
      </c>
      <c r="ARB1146">
        <v>1</v>
      </c>
      <c r="ARC1146">
        <v>0</v>
      </c>
      <c r="ARD1146">
        <v>0</v>
      </c>
      <c r="ARE1146">
        <v>0</v>
      </c>
      <c r="ARF1146">
        <v>0</v>
      </c>
      <c r="ARG1146">
        <v>0</v>
      </c>
      <c r="ARH1146">
        <v>1</v>
      </c>
      <c r="ARI1146">
        <v>1</v>
      </c>
      <c r="ARJ1146">
        <v>0</v>
      </c>
      <c r="ARK1146">
        <v>0</v>
      </c>
      <c r="ARL1146">
        <v>0</v>
      </c>
      <c r="ARM1146">
        <v>0</v>
      </c>
      <c r="ARN1146">
        <v>0</v>
      </c>
      <c r="ARO1146">
        <v>0</v>
      </c>
      <c r="ARP1146">
        <v>0</v>
      </c>
      <c r="ARQ1146">
        <v>0</v>
      </c>
      <c r="ARR1146">
        <v>0</v>
      </c>
      <c r="ARS1146">
        <v>0</v>
      </c>
      <c r="ART1146">
        <v>0</v>
      </c>
      <c r="ARU1146">
        <v>0</v>
      </c>
      <c r="ARV1146">
        <v>0</v>
      </c>
      <c r="ARW1146">
        <v>0</v>
      </c>
      <c r="ARX1146">
        <v>0</v>
      </c>
      <c r="ARY1146">
        <v>0</v>
      </c>
      <c r="ARZ1146">
        <v>0</v>
      </c>
      <c r="ASA1146">
        <v>1</v>
      </c>
      <c r="ASB1146">
        <v>0</v>
      </c>
      <c r="ASC1146">
        <v>0</v>
      </c>
      <c r="ASD1146">
        <v>0</v>
      </c>
      <c r="ASE1146">
        <v>0</v>
      </c>
      <c r="ASF1146">
        <v>0</v>
      </c>
      <c r="ASG1146">
        <v>0</v>
      </c>
      <c r="ASH1146">
        <v>0</v>
      </c>
      <c r="ASI1146">
        <v>0</v>
      </c>
      <c r="ASJ1146">
        <v>0</v>
      </c>
      <c r="ASK1146">
        <v>1</v>
      </c>
      <c r="ASL1146">
        <v>0</v>
      </c>
      <c r="ASM1146">
        <v>0</v>
      </c>
      <c r="ASN1146">
        <v>0</v>
      </c>
      <c r="ASO1146">
        <v>0</v>
      </c>
      <c r="ASP1146">
        <v>0</v>
      </c>
      <c r="ASQ1146">
        <v>0</v>
      </c>
      <c r="ASR1146">
        <v>0</v>
      </c>
      <c r="ASS1146">
        <v>0</v>
      </c>
      <c r="AST1146">
        <v>1</v>
      </c>
      <c r="ASU1146">
        <v>0</v>
      </c>
      <c r="ASV1146">
        <v>0</v>
      </c>
      <c r="ASW1146">
        <v>0</v>
      </c>
      <c r="ASX1146">
        <v>0</v>
      </c>
      <c r="ASY1146">
        <v>0</v>
      </c>
      <c r="ASZ1146">
        <v>0</v>
      </c>
      <c r="ATA1146">
        <v>0</v>
      </c>
      <c r="ATB1146">
        <v>0</v>
      </c>
      <c r="ATC1146">
        <v>0</v>
      </c>
      <c r="ATD1146">
        <v>0</v>
      </c>
      <c r="ATE1146">
        <v>0</v>
      </c>
      <c r="ATF1146">
        <v>0</v>
      </c>
      <c r="ATG1146">
        <v>0</v>
      </c>
      <c r="ATH1146">
        <v>1</v>
      </c>
      <c r="ATI1146">
        <v>0</v>
      </c>
      <c r="ATJ1146">
        <v>0</v>
      </c>
      <c r="ATK1146">
        <v>0</v>
      </c>
      <c r="ATL1146">
        <v>0</v>
      </c>
      <c r="ATM1146">
        <v>0</v>
      </c>
      <c r="ATN1146">
        <v>0</v>
      </c>
      <c r="ATO1146">
        <v>0</v>
      </c>
      <c r="ATP1146">
        <v>0</v>
      </c>
      <c r="ATQ1146">
        <v>0</v>
      </c>
      <c r="ATR1146">
        <v>0</v>
      </c>
      <c r="ATS1146">
        <v>0</v>
      </c>
      <c r="ATT1146">
        <v>0</v>
      </c>
      <c r="ATU1146">
        <v>0</v>
      </c>
      <c r="ATV1146">
        <v>0</v>
      </c>
      <c r="ATW1146">
        <v>0</v>
      </c>
      <c r="ATX1146">
        <v>0</v>
      </c>
      <c r="ATY1146">
        <v>0</v>
      </c>
      <c r="ATZ1146">
        <v>0</v>
      </c>
      <c r="AUA1146">
        <v>0</v>
      </c>
      <c r="AUB1146">
        <v>0</v>
      </c>
      <c r="AUC1146">
        <v>0</v>
      </c>
      <c r="AUD1146">
        <v>0</v>
      </c>
      <c r="AUE1146">
        <v>1</v>
      </c>
      <c r="AUF1146">
        <v>0</v>
      </c>
      <c r="AUG1146">
        <v>0</v>
      </c>
      <c r="AUH1146">
        <v>0</v>
      </c>
      <c r="AUI1146">
        <v>0</v>
      </c>
      <c r="AUJ1146">
        <v>0</v>
      </c>
      <c r="AUK1146">
        <v>0</v>
      </c>
      <c r="AUL1146">
        <v>0</v>
      </c>
      <c r="AUM1146">
        <v>0</v>
      </c>
      <c r="AUN1146">
        <v>1</v>
      </c>
      <c r="AUO1146">
        <v>0</v>
      </c>
      <c r="AUP1146">
        <v>0</v>
      </c>
      <c r="AUQ1146">
        <v>0</v>
      </c>
      <c r="AUR1146">
        <v>0</v>
      </c>
      <c r="AUS1146">
        <v>0</v>
      </c>
      <c r="AUT1146">
        <v>0</v>
      </c>
      <c r="AUU1146">
        <v>1</v>
      </c>
      <c r="AUV1146">
        <v>0</v>
      </c>
      <c r="AUW1146">
        <v>0</v>
      </c>
      <c r="AUX1146">
        <v>0</v>
      </c>
      <c r="AUY1146">
        <v>0</v>
      </c>
      <c r="AUZ1146">
        <v>0</v>
      </c>
      <c r="AVA1146">
        <v>0</v>
      </c>
      <c r="AVB1146">
        <v>0</v>
      </c>
      <c r="AVC1146">
        <v>0</v>
      </c>
      <c r="AVD1146">
        <v>0</v>
      </c>
      <c r="AVE1146">
        <v>0</v>
      </c>
      <c r="AVF1146">
        <v>0</v>
      </c>
      <c r="AVG1146">
        <v>0</v>
      </c>
      <c r="AVH1146">
        <v>0</v>
      </c>
      <c r="AVI1146">
        <v>0</v>
      </c>
      <c r="AVJ1146">
        <v>0</v>
      </c>
      <c r="AVK1146">
        <v>0</v>
      </c>
      <c r="AVL1146">
        <v>0</v>
      </c>
      <c r="AVM1146">
        <v>0</v>
      </c>
      <c r="AVN1146">
        <v>0</v>
      </c>
      <c r="AVO1146">
        <v>0</v>
      </c>
      <c r="AVP1146">
        <v>0</v>
      </c>
      <c r="AVQ1146">
        <v>1</v>
      </c>
      <c r="AVR1146">
        <v>0</v>
      </c>
      <c r="AVS1146">
        <v>0</v>
      </c>
      <c r="AVT1146">
        <v>0</v>
      </c>
      <c r="AVU1146">
        <v>1</v>
      </c>
      <c r="AVV1146">
        <v>0</v>
      </c>
      <c r="AVW1146">
        <v>0</v>
      </c>
      <c r="AVX1146">
        <v>0</v>
      </c>
      <c r="AVY1146">
        <v>1</v>
      </c>
      <c r="AVZ1146">
        <v>0</v>
      </c>
      <c r="AWA1146">
        <v>0</v>
      </c>
      <c r="AWB1146">
        <v>0</v>
      </c>
      <c r="AWC1146">
        <v>1</v>
      </c>
      <c r="AWD1146">
        <v>0</v>
      </c>
      <c r="AWE1146">
        <v>0</v>
      </c>
      <c r="AWF1146">
        <v>0</v>
      </c>
      <c r="AWG1146">
        <v>1</v>
      </c>
      <c r="AWH1146">
        <v>0</v>
      </c>
      <c r="AWI1146">
        <v>0</v>
      </c>
      <c r="AWJ1146">
        <v>0</v>
      </c>
      <c r="AWK1146">
        <v>0</v>
      </c>
      <c r="AWL1146">
        <v>0</v>
      </c>
      <c r="AWM1146">
        <v>0</v>
      </c>
      <c r="AWN1146">
        <v>0</v>
      </c>
      <c r="AWO1146" s="16">
        <v>6</v>
      </c>
    </row>
    <row r="1147" spans="1:1289" x14ac:dyDescent="0.25">
      <c r="A1147">
        <v>4028</v>
      </c>
      <c r="B1147">
        <v>1</v>
      </c>
      <c r="C1147">
        <v>1</v>
      </c>
      <c r="D1147">
        <v>1</v>
      </c>
      <c r="E1147">
        <v>1</v>
      </c>
      <c r="F1147">
        <v>1</v>
      </c>
      <c r="G1147">
        <v>1</v>
      </c>
      <c r="H1147">
        <v>1</v>
      </c>
      <c r="I1147">
        <v>1</v>
      </c>
      <c r="J1147">
        <v>1</v>
      </c>
      <c r="K1147">
        <v>1</v>
      </c>
      <c r="L1147">
        <v>1</v>
      </c>
      <c r="M1147">
        <v>1</v>
      </c>
      <c r="N1147">
        <v>1</v>
      </c>
      <c r="O1147">
        <v>1</v>
      </c>
      <c r="P1147">
        <v>1</v>
      </c>
      <c r="Q1147">
        <v>1</v>
      </c>
      <c r="R1147">
        <v>0</v>
      </c>
      <c r="S1147">
        <v>1</v>
      </c>
      <c r="T1147">
        <v>1</v>
      </c>
      <c r="U1147">
        <v>1</v>
      </c>
      <c r="V1147">
        <v>0</v>
      </c>
      <c r="W1147">
        <v>1</v>
      </c>
      <c r="X1147">
        <v>1</v>
      </c>
      <c r="Y1147">
        <v>0</v>
      </c>
      <c r="Z1147">
        <v>0</v>
      </c>
      <c r="AA1147">
        <v>1</v>
      </c>
      <c r="AB1147">
        <v>1</v>
      </c>
      <c r="AC1147">
        <v>1</v>
      </c>
      <c r="AD1147">
        <v>1</v>
      </c>
      <c r="AE1147">
        <v>0</v>
      </c>
      <c r="AF1147">
        <v>1</v>
      </c>
      <c r="AG1147">
        <v>1</v>
      </c>
      <c r="AH1147">
        <v>1</v>
      </c>
      <c r="AI1147">
        <v>0</v>
      </c>
      <c r="AJ1147">
        <v>1</v>
      </c>
      <c r="AK1147">
        <v>1</v>
      </c>
      <c r="AL1147">
        <v>1</v>
      </c>
      <c r="AM1147">
        <v>1</v>
      </c>
      <c r="AN1147">
        <v>1</v>
      </c>
      <c r="AO1147">
        <v>0</v>
      </c>
      <c r="AP1147">
        <v>1</v>
      </c>
      <c r="AQ1147">
        <v>1</v>
      </c>
      <c r="AR1147">
        <v>0</v>
      </c>
      <c r="AS1147">
        <v>1</v>
      </c>
      <c r="AT1147">
        <v>0</v>
      </c>
      <c r="AU1147">
        <v>1</v>
      </c>
      <c r="AV1147">
        <v>0</v>
      </c>
      <c r="AW1147">
        <v>1</v>
      </c>
      <c r="AX1147">
        <v>1</v>
      </c>
      <c r="AY1147">
        <v>1</v>
      </c>
      <c r="AZ1147">
        <v>1</v>
      </c>
      <c r="BA1147">
        <v>1</v>
      </c>
      <c r="BB1147">
        <v>0</v>
      </c>
      <c r="BC1147">
        <v>1</v>
      </c>
      <c r="BD1147">
        <v>0</v>
      </c>
      <c r="BE1147">
        <v>1</v>
      </c>
      <c r="BF1147">
        <v>0</v>
      </c>
      <c r="BG1147">
        <v>0</v>
      </c>
      <c r="BH1147">
        <v>0</v>
      </c>
      <c r="BI1147">
        <v>0</v>
      </c>
      <c r="BJ1147">
        <v>1</v>
      </c>
      <c r="BK1147">
        <v>0</v>
      </c>
      <c r="BL1147">
        <v>0</v>
      </c>
      <c r="BM1147">
        <v>0</v>
      </c>
      <c r="BN1147">
        <v>1</v>
      </c>
      <c r="BO1147">
        <v>1</v>
      </c>
      <c r="BP1147">
        <v>1</v>
      </c>
      <c r="BQ1147">
        <v>1</v>
      </c>
      <c r="BR1147">
        <v>0</v>
      </c>
      <c r="BS1147">
        <v>0</v>
      </c>
      <c r="BT1147">
        <v>1</v>
      </c>
      <c r="BU1147">
        <v>0</v>
      </c>
      <c r="BV1147">
        <v>1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1</v>
      </c>
      <c r="CE1147">
        <v>0</v>
      </c>
      <c r="CF1147">
        <v>0</v>
      </c>
      <c r="CG1147">
        <v>0</v>
      </c>
      <c r="CH1147">
        <v>0</v>
      </c>
      <c r="CI1147">
        <v>1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1</v>
      </c>
      <c r="CQ1147">
        <v>1</v>
      </c>
      <c r="CR1147">
        <v>0</v>
      </c>
      <c r="CS1147">
        <v>1</v>
      </c>
      <c r="CT1147">
        <v>0</v>
      </c>
      <c r="CU1147">
        <v>0</v>
      </c>
      <c r="CV1147">
        <v>1</v>
      </c>
      <c r="CW1147">
        <v>1</v>
      </c>
      <c r="CX1147">
        <v>1</v>
      </c>
      <c r="CY1147">
        <v>0</v>
      </c>
      <c r="CZ1147">
        <v>1</v>
      </c>
      <c r="DA1147">
        <v>1</v>
      </c>
      <c r="DB1147">
        <v>0</v>
      </c>
      <c r="DC1147">
        <v>1</v>
      </c>
      <c r="DD1147">
        <v>1</v>
      </c>
      <c r="DE1147">
        <v>1</v>
      </c>
      <c r="DF1147">
        <v>1</v>
      </c>
      <c r="DG1147">
        <v>0</v>
      </c>
      <c r="DH1147">
        <v>0</v>
      </c>
      <c r="DI1147">
        <v>1</v>
      </c>
      <c r="DJ1147">
        <v>0</v>
      </c>
      <c r="DK1147">
        <v>0</v>
      </c>
      <c r="DL1147">
        <v>0</v>
      </c>
      <c r="DM1147">
        <v>0</v>
      </c>
      <c r="DN1147">
        <v>1</v>
      </c>
      <c r="DO1147">
        <v>1</v>
      </c>
      <c r="DP1147">
        <v>0</v>
      </c>
      <c r="DQ1147">
        <v>0</v>
      </c>
      <c r="DR1147">
        <v>0</v>
      </c>
      <c r="DS1147">
        <v>1</v>
      </c>
      <c r="DT1147">
        <v>0</v>
      </c>
      <c r="DU1147">
        <v>1</v>
      </c>
      <c r="DV1147">
        <v>0</v>
      </c>
      <c r="DW1147">
        <v>0</v>
      </c>
      <c r="DX1147">
        <v>1</v>
      </c>
      <c r="DY1147">
        <v>1</v>
      </c>
      <c r="DZ1147">
        <v>0</v>
      </c>
      <c r="EA1147">
        <v>1</v>
      </c>
      <c r="EB1147">
        <v>0</v>
      </c>
      <c r="EC1147">
        <v>1</v>
      </c>
      <c r="ED1147">
        <v>0</v>
      </c>
      <c r="EE1147">
        <v>0</v>
      </c>
      <c r="EF1147">
        <v>0</v>
      </c>
      <c r="EG1147">
        <v>0</v>
      </c>
      <c r="EH1147">
        <v>1</v>
      </c>
      <c r="EI1147">
        <v>1</v>
      </c>
      <c r="EJ1147">
        <v>0</v>
      </c>
      <c r="EK1147">
        <v>0</v>
      </c>
      <c r="EL1147">
        <v>0</v>
      </c>
      <c r="EM1147">
        <v>1</v>
      </c>
      <c r="EN1147">
        <v>0</v>
      </c>
      <c r="EO1147">
        <v>1</v>
      </c>
      <c r="EP1147">
        <v>1</v>
      </c>
      <c r="EQ1147">
        <v>0</v>
      </c>
      <c r="ER1147">
        <v>1</v>
      </c>
      <c r="ES1147">
        <v>0</v>
      </c>
      <c r="ET1147">
        <v>0</v>
      </c>
      <c r="EU1147">
        <v>0</v>
      </c>
      <c r="EV1147">
        <v>1</v>
      </c>
      <c r="EW1147">
        <v>0</v>
      </c>
      <c r="EX1147">
        <v>1</v>
      </c>
      <c r="EY1147">
        <v>0</v>
      </c>
      <c r="EZ1147">
        <v>0</v>
      </c>
      <c r="FA1147">
        <v>1</v>
      </c>
      <c r="FB1147">
        <v>0</v>
      </c>
      <c r="FC1147">
        <v>1</v>
      </c>
      <c r="FD1147">
        <v>0</v>
      </c>
      <c r="FE1147">
        <v>1</v>
      </c>
      <c r="FF1147">
        <v>1</v>
      </c>
      <c r="FG1147">
        <v>1</v>
      </c>
      <c r="FH1147">
        <v>1</v>
      </c>
      <c r="FI1147">
        <v>1</v>
      </c>
      <c r="FJ1147">
        <v>1</v>
      </c>
      <c r="FK1147">
        <v>0</v>
      </c>
      <c r="FL1147">
        <v>0</v>
      </c>
      <c r="FM1147">
        <v>1</v>
      </c>
      <c r="FN1147">
        <v>0</v>
      </c>
      <c r="FO1147">
        <v>1</v>
      </c>
      <c r="FP1147">
        <v>1</v>
      </c>
      <c r="FQ1147">
        <v>1</v>
      </c>
      <c r="FR1147">
        <v>1</v>
      </c>
      <c r="FS1147">
        <v>1</v>
      </c>
      <c r="FT1147">
        <v>0</v>
      </c>
      <c r="FU1147">
        <v>0</v>
      </c>
      <c r="FV1147">
        <v>1</v>
      </c>
      <c r="FW1147">
        <v>0</v>
      </c>
      <c r="FX1147">
        <v>1</v>
      </c>
      <c r="FY1147">
        <v>1</v>
      </c>
      <c r="FZ1147">
        <v>0</v>
      </c>
      <c r="GA1147">
        <v>0</v>
      </c>
      <c r="GB1147">
        <v>1</v>
      </c>
      <c r="GC1147">
        <v>1</v>
      </c>
      <c r="GD1147">
        <v>0</v>
      </c>
      <c r="GE1147">
        <v>1</v>
      </c>
      <c r="GF1147">
        <v>1</v>
      </c>
      <c r="GG1147">
        <v>0</v>
      </c>
      <c r="GH1147">
        <v>0</v>
      </c>
      <c r="GI1147">
        <v>0</v>
      </c>
      <c r="GJ1147">
        <v>0</v>
      </c>
      <c r="GK1147">
        <v>0</v>
      </c>
      <c r="GL1147">
        <v>0</v>
      </c>
      <c r="GM1147">
        <v>1</v>
      </c>
      <c r="GN1147">
        <v>1</v>
      </c>
      <c r="GO1147">
        <v>1</v>
      </c>
      <c r="GP1147">
        <v>0</v>
      </c>
      <c r="GQ1147">
        <v>1</v>
      </c>
      <c r="GR1147">
        <v>0</v>
      </c>
      <c r="GS1147">
        <v>1</v>
      </c>
      <c r="GT1147">
        <v>0</v>
      </c>
      <c r="GU1147">
        <v>0</v>
      </c>
      <c r="GV1147">
        <v>0</v>
      </c>
      <c r="GW1147">
        <v>0</v>
      </c>
      <c r="GX1147">
        <v>0</v>
      </c>
      <c r="GY1147">
        <v>0</v>
      </c>
      <c r="GZ1147">
        <v>0</v>
      </c>
      <c r="HA1147">
        <v>0</v>
      </c>
      <c r="HB1147">
        <v>0</v>
      </c>
      <c r="HC1147">
        <v>0</v>
      </c>
      <c r="HD1147">
        <v>0</v>
      </c>
      <c r="HE1147">
        <v>0</v>
      </c>
      <c r="HF1147">
        <v>0</v>
      </c>
      <c r="HG1147">
        <v>1</v>
      </c>
      <c r="HH1147">
        <v>0</v>
      </c>
      <c r="HI1147">
        <v>1</v>
      </c>
      <c r="HJ1147">
        <v>0</v>
      </c>
      <c r="HK1147">
        <v>1</v>
      </c>
      <c r="HL1147">
        <v>1</v>
      </c>
      <c r="HM1147">
        <v>0</v>
      </c>
      <c r="HN1147">
        <v>1</v>
      </c>
      <c r="HO1147">
        <v>0</v>
      </c>
      <c r="HP1147">
        <v>0</v>
      </c>
      <c r="HQ1147">
        <v>1</v>
      </c>
      <c r="HR1147">
        <v>1</v>
      </c>
      <c r="HS1147">
        <v>0</v>
      </c>
      <c r="HT1147">
        <v>0</v>
      </c>
      <c r="HU1147">
        <v>1</v>
      </c>
      <c r="HV1147">
        <v>0</v>
      </c>
      <c r="HW1147">
        <v>0</v>
      </c>
      <c r="HX1147">
        <v>0</v>
      </c>
      <c r="HY1147">
        <v>0</v>
      </c>
      <c r="HZ1147">
        <v>0</v>
      </c>
      <c r="IA1147">
        <v>0</v>
      </c>
      <c r="IB1147">
        <v>0</v>
      </c>
      <c r="IC1147">
        <v>0</v>
      </c>
      <c r="ID1147">
        <v>1</v>
      </c>
      <c r="IE1147">
        <v>1</v>
      </c>
      <c r="IF1147">
        <v>0</v>
      </c>
      <c r="IG1147">
        <v>0</v>
      </c>
      <c r="IH1147">
        <v>1</v>
      </c>
      <c r="II1147">
        <v>1</v>
      </c>
      <c r="IJ1147">
        <v>1</v>
      </c>
      <c r="IK1147">
        <v>0</v>
      </c>
      <c r="IL1147">
        <v>0</v>
      </c>
      <c r="IM1147">
        <v>0</v>
      </c>
      <c r="IN1147">
        <v>1</v>
      </c>
      <c r="IO1147">
        <v>0</v>
      </c>
      <c r="IP1147">
        <v>0</v>
      </c>
      <c r="IQ1147">
        <v>0</v>
      </c>
      <c r="IR1147">
        <v>0</v>
      </c>
      <c r="IS1147">
        <v>0</v>
      </c>
      <c r="IT1147">
        <v>1</v>
      </c>
      <c r="IU1147">
        <v>1</v>
      </c>
      <c r="IV1147">
        <v>0</v>
      </c>
      <c r="IW1147">
        <v>0</v>
      </c>
      <c r="IX1147">
        <v>0</v>
      </c>
      <c r="IY1147">
        <v>0</v>
      </c>
      <c r="IZ1147">
        <v>1</v>
      </c>
      <c r="JA1147">
        <v>0</v>
      </c>
      <c r="JB1147">
        <v>0</v>
      </c>
      <c r="JC1147">
        <v>0</v>
      </c>
      <c r="JD1147">
        <v>0</v>
      </c>
      <c r="JE1147">
        <v>0</v>
      </c>
      <c r="JF1147">
        <v>1</v>
      </c>
      <c r="JG1147">
        <v>0</v>
      </c>
      <c r="JH1147">
        <v>0</v>
      </c>
      <c r="JI1147">
        <v>0</v>
      </c>
      <c r="JJ1147">
        <v>0</v>
      </c>
      <c r="JK1147">
        <v>0</v>
      </c>
      <c r="JL1147">
        <v>1</v>
      </c>
      <c r="JM1147">
        <v>0</v>
      </c>
      <c r="JN1147">
        <v>0</v>
      </c>
      <c r="JO1147">
        <v>0</v>
      </c>
      <c r="JP1147">
        <v>0</v>
      </c>
      <c r="JQ1147">
        <v>0</v>
      </c>
      <c r="JR1147">
        <v>0</v>
      </c>
      <c r="JS1147">
        <v>1</v>
      </c>
      <c r="JT1147">
        <v>0</v>
      </c>
      <c r="JU1147">
        <v>0</v>
      </c>
      <c r="JV1147">
        <v>0</v>
      </c>
      <c r="JW1147">
        <v>1</v>
      </c>
      <c r="JX1147">
        <v>0</v>
      </c>
      <c r="JY1147">
        <v>1</v>
      </c>
      <c r="JZ1147">
        <v>0</v>
      </c>
      <c r="KA1147">
        <v>0</v>
      </c>
      <c r="KB1147">
        <v>0</v>
      </c>
      <c r="KC1147">
        <v>0</v>
      </c>
      <c r="KD1147">
        <v>0</v>
      </c>
      <c r="KE1147">
        <v>0</v>
      </c>
      <c r="KF1147">
        <v>1</v>
      </c>
      <c r="KG1147">
        <v>0</v>
      </c>
      <c r="KH1147">
        <v>0</v>
      </c>
      <c r="KI1147">
        <v>0</v>
      </c>
      <c r="KJ1147">
        <v>0</v>
      </c>
      <c r="KK1147">
        <v>0</v>
      </c>
      <c r="KL1147">
        <v>0</v>
      </c>
      <c r="KM1147">
        <v>1</v>
      </c>
      <c r="KN1147">
        <v>0</v>
      </c>
      <c r="KO1147">
        <v>0</v>
      </c>
      <c r="KP1147">
        <v>1</v>
      </c>
      <c r="KQ1147">
        <v>0</v>
      </c>
      <c r="KR1147">
        <v>0</v>
      </c>
      <c r="KS1147">
        <v>0</v>
      </c>
      <c r="KT1147">
        <v>0</v>
      </c>
      <c r="KU1147">
        <v>1</v>
      </c>
      <c r="KV1147">
        <v>0</v>
      </c>
      <c r="KW1147">
        <v>0</v>
      </c>
      <c r="KX1147">
        <v>0</v>
      </c>
      <c r="KY1147">
        <v>1</v>
      </c>
      <c r="KZ1147">
        <v>0</v>
      </c>
      <c r="LA1147">
        <v>0</v>
      </c>
      <c r="LB1147">
        <v>0</v>
      </c>
      <c r="LC1147">
        <v>0</v>
      </c>
      <c r="LD1147">
        <v>1</v>
      </c>
      <c r="LE1147">
        <v>0</v>
      </c>
      <c r="LF1147">
        <v>0</v>
      </c>
      <c r="LG1147">
        <v>0</v>
      </c>
      <c r="LH1147">
        <v>0</v>
      </c>
      <c r="LI1147">
        <v>0</v>
      </c>
      <c r="LJ1147">
        <v>0</v>
      </c>
      <c r="LK1147">
        <v>0</v>
      </c>
      <c r="LL1147">
        <v>0</v>
      </c>
      <c r="LM1147">
        <v>0</v>
      </c>
      <c r="LN1147">
        <v>0</v>
      </c>
      <c r="LO1147">
        <v>1</v>
      </c>
      <c r="LP1147">
        <v>0</v>
      </c>
      <c r="LQ1147">
        <v>0</v>
      </c>
      <c r="LR1147">
        <v>0</v>
      </c>
      <c r="LS1147">
        <v>1</v>
      </c>
      <c r="LT1147">
        <v>0</v>
      </c>
      <c r="LU1147">
        <v>0</v>
      </c>
      <c r="LV1147">
        <v>0</v>
      </c>
      <c r="LW1147">
        <v>0</v>
      </c>
      <c r="LX1147">
        <v>0</v>
      </c>
      <c r="LY1147">
        <v>0</v>
      </c>
      <c r="LZ1147">
        <v>0</v>
      </c>
      <c r="MA1147">
        <v>0</v>
      </c>
      <c r="MB1147">
        <v>0</v>
      </c>
      <c r="MC1147">
        <v>0</v>
      </c>
      <c r="MD1147">
        <v>0</v>
      </c>
      <c r="ME1147">
        <v>0</v>
      </c>
      <c r="MF1147">
        <v>0</v>
      </c>
      <c r="MG1147">
        <v>0</v>
      </c>
      <c r="MH1147">
        <v>1</v>
      </c>
      <c r="MI1147">
        <v>0</v>
      </c>
      <c r="MJ1147">
        <v>0</v>
      </c>
      <c r="MK1147">
        <v>0</v>
      </c>
      <c r="ML1147">
        <v>0</v>
      </c>
      <c r="MM1147">
        <v>0</v>
      </c>
      <c r="MN1147">
        <v>1</v>
      </c>
      <c r="MO1147">
        <v>0</v>
      </c>
      <c r="MP1147">
        <v>0</v>
      </c>
      <c r="MQ1147">
        <v>0</v>
      </c>
      <c r="MR1147">
        <v>0</v>
      </c>
      <c r="MS1147">
        <v>0</v>
      </c>
      <c r="MT1147">
        <v>0</v>
      </c>
      <c r="MU1147">
        <v>0</v>
      </c>
      <c r="MV1147">
        <v>0</v>
      </c>
      <c r="MW1147">
        <v>0</v>
      </c>
      <c r="MX1147">
        <v>0</v>
      </c>
      <c r="MY1147">
        <v>0</v>
      </c>
      <c r="MZ1147">
        <v>0</v>
      </c>
      <c r="NA1147">
        <v>0</v>
      </c>
      <c r="NB1147">
        <v>0</v>
      </c>
      <c r="NC1147">
        <v>0</v>
      </c>
      <c r="ND1147">
        <v>1</v>
      </c>
      <c r="NE1147">
        <v>0</v>
      </c>
      <c r="NF1147">
        <v>0</v>
      </c>
      <c r="NG1147">
        <v>0</v>
      </c>
      <c r="NH1147">
        <v>0</v>
      </c>
      <c r="NI1147">
        <v>0</v>
      </c>
      <c r="NJ1147">
        <v>1</v>
      </c>
      <c r="NK1147">
        <v>0</v>
      </c>
      <c r="NL1147">
        <v>0</v>
      </c>
      <c r="NM1147">
        <v>0</v>
      </c>
      <c r="NN1147">
        <v>0</v>
      </c>
      <c r="NO1147">
        <v>0</v>
      </c>
      <c r="NP1147">
        <v>0</v>
      </c>
      <c r="NQ1147">
        <v>1</v>
      </c>
      <c r="NR1147">
        <v>0</v>
      </c>
      <c r="NS1147">
        <v>0</v>
      </c>
      <c r="NT1147">
        <v>0</v>
      </c>
      <c r="NU1147">
        <v>0</v>
      </c>
      <c r="NV1147">
        <v>0</v>
      </c>
      <c r="NW1147">
        <v>0</v>
      </c>
      <c r="NX1147">
        <v>0</v>
      </c>
      <c r="NY1147">
        <v>0</v>
      </c>
      <c r="NZ1147">
        <v>0</v>
      </c>
      <c r="OA1147">
        <v>0</v>
      </c>
      <c r="OB1147">
        <v>0</v>
      </c>
      <c r="OC1147">
        <v>0</v>
      </c>
      <c r="OD1147">
        <v>0</v>
      </c>
      <c r="OE1147">
        <v>0</v>
      </c>
      <c r="OF1147">
        <v>1</v>
      </c>
      <c r="OG1147">
        <v>0</v>
      </c>
      <c r="OH1147">
        <v>0</v>
      </c>
      <c r="OI1147">
        <v>0</v>
      </c>
      <c r="OJ1147">
        <v>0</v>
      </c>
      <c r="OK1147">
        <v>0</v>
      </c>
      <c r="OL1147">
        <v>0</v>
      </c>
      <c r="OM1147">
        <v>0</v>
      </c>
      <c r="ON1147">
        <v>0</v>
      </c>
      <c r="OO1147">
        <v>0</v>
      </c>
      <c r="OP1147">
        <v>0</v>
      </c>
      <c r="OQ1147">
        <v>0</v>
      </c>
      <c r="OR1147">
        <v>0</v>
      </c>
      <c r="OS1147">
        <v>0</v>
      </c>
      <c r="OT1147">
        <v>0</v>
      </c>
      <c r="OU1147">
        <v>0</v>
      </c>
      <c r="OV1147">
        <v>1</v>
      </c>
      <c r="OW1147">
        <v>0</v>
      </c>
      <c r="OX1147">
        <v>0</v>
      </c>
      <c r="OY1147">
        <v>0</v>
      </c>
      <c r="OZ1147">
        <v>0</v>
      </c>
      <c r="PA1147">
        <v>0</v>
      </c>
      <c r="PB1147">
        <v>1</v>
      </c>
      <c r="PC1147">
        <v>0</v>
      </c>
      <c r="PD1147">
        <v>0</v>
      </c>
      <c r="PE1147">
        <v>0</v>
      </c>
      <c r="PF1147">
        <v>0</v>
      </c>
      <c r="PG1147">
        <v>0</v>
      </c>
      <c r="PH1147">
        <v>0</v>
      </c>
      <c r="PI1147">
        <v>0</v>
      </c>
      <c r="PJ1147">
        <v>0</v>
      </c>
      <c r="PK1147">
        <v>0</v>
      </c>
      <c r="PL1147">
        <v>0</v>
      </c>
      <c r="PM1147">
        <v>0</v>
      </c>
      <c r="PN1147">
        <v>0</v>
      </c>
      <c r="PO1147">
        <v>0</v>
      </c>
      <c r="PP1147">
        <v>0</v>
      </c>
      <c r="PQ1147">
        <v>0</v>
      </c>
      <c r="PR1147">
        <v>0</v>
      </c>
      <c r="PS1147">
        <v>0</v>
      </c>
      <c r="PT1147">
        <v>0</v>
      </c>
      <c r="PU1147">
        <v>0</v>
      </c>
      <c r="PV1147">
        <v>0</v>
      </c>
      <c r="PW1147">
        <v>0</v>
      </c>
      <c r="PX1147">
        <v>1</v>
      </c>
      <c r="PY1147">
        <v>0</v>
      </c>
      <c r="PZ1147">
        <v>0</v>
      </c>
      <c r="QA1147">
        <v>0</v>
      </c>
      <c r="QB1147">
        <v>0</v>
      </c>
      <c r="QC1147">
        <v>0</v>
      </c>
      <c r="QD1147">
        <v>0</v>
      </c>
      <c r="QE1147">
        <v>0</v>
      </c>
      <c r="QF1147">
        <v>0</v>
      </c>
      <c r="QG1147">
        <v>0</v>
      </c>
      <c r="QH1147">
        <v>1</v>
      </c>
      <c r="QI1147">
        <v>0</v>
      </c>
      <c r="QJ1147">
        <v>0</v>
      </c>
      <c r="QK1147">
        <v>0</v>
      </c>
      <c r="QL1147">
        <v>0</v>
      </c>
      <c r="QM1147">
        <v>0</v>
      </c>
      <c r="QN1147">
        <v>0</v>
      </c>
      <c r="QO1147">
        <v>0</v>
      </c>
      <c r="QP1147">
        <v>0</v>
      </c>
      <c r="QQ1147">
        <v>0</v>
      </c>
      <c r="QR1147">
        <v>0</v>
      </c>
      <c r="QS1147">
        <v>0</v>
      </c>
      <c r="QT1147">
        <v>0</v>
      </c>
      <c r="QU1147">
        <v>0</v>
      </c>
      <c r="QV1147">
        <v>0</v>
      </c>
      <c r="QW1147">
        <v>0</v>
      </c>
      <c r="QX1147">
        <v>0</v>
      </c>
      <c r="QY1147">
        <v>0</v>
      </c>
      <c r="QZ1147">
        <v>0</v>
      </c>
      <c r="RA1147">
        <v>0</v>
      </c>
      <c r="RB1147">
        <v>0</v>
      </c>
      <c r="RC1147">
        <v>0</v>
      </c>
      <c r="RD1147">
        <v>0</v>
      </c>
      <c r="RE1147">
        <v>0</v>
      </c>
      <c r="RF1147">
        <v>0</v>
      </c>
      <c r="RG1147">
        <v>1</v>
      </c>
      <c r="RH1147">
        <v>0</v>
      </c>
      <c r="RI1147">
        <v>0</v>
      </c>
      <c r="RJ1147">
        <v>0</v>
      </c>
      <c r="RK1147">
        <v>0</v>
      </c>
      <c r="RL1147">
        <v>0</v>
      </c>
      <c r="RM1147">
        <v>0</v>
      </c>
      <c r="RN1147">
        <v>0</v>
      </c>
      <c r="RO1147">
        <v>1</v>
      </c>
      <c r="RP1147">
        <v>0</v>
      </c>
      <c r="RQ1147">
        <v>0</v>
      </c>
      <c r="RR1147">
        <v>0</v>
      </c>
      <c r="RS1147">
        <v>0</v>
      </c>
      <c r="RT1147">
        <v>0</v>
      </c>
      <c r="RU1147">
        <v>0</v>
      </c>
      <c r="RV1147">
        <v>0</v>
      </c>
      <c r="RW1147">
        <v>0</v>
      </c>
      <c r="RX1147">
        <v>0</v>
      </c>
      <c r="RY1147">
        <v>0</v>
      </c>
      <c r="RZ1147">
        <v>1</v>
      </c>
      <c r="SA1147">
        <v>0</v>
      </c>
      <c r="SB1147">
        <v>0</v>
      </c>
      <c r="SC1147">
        <v>0</v>
      </c>
      <c r="SD1147">
        <v>0</v>
      </c>
      <c r="SE1147">
        <v>0</v>
      </c>
      <c r="SF1147">
        <v>0</v>
      </c>
      <c r="SG1147">
        <v>0</v>
      </c>
      <c r="SH1147">
        <v>0</v>
      </c>
      <c r="SI1147">
        <v>0</v>
      </c>
      <c r="SJ1147">
        <v>0</v>
      </c>
      <c r="SK1147">
        <v>0</v>
      </c>
      <c r="SL1147">
        <v>0</v>
      </c>
      <c r="SM1147">
        <v>0</v>
      </c>
      <c r="SN1147">
        <v>0</v>
      </c>
      <c r="SO1147">
        <v>0</v>
      </c>
      <c r="SP1147">
        <v>1</v>
      </c>
      <c r="SQ1147">
        <v>0</v>
      </c>
      <c r="SR1147">
        <v>0</v>
      </c>
      <c r="SS1147">
        <v>0</v>
      </c>
      <c r="ST1147">
        <v>0</v>
      </c>
      <c r="SU1147">
        <v>0</v>
      </c>
      <c r="SV1147">
        <v>1</v>
      </c>
      <c r="SW1147">
        <v>0</v>
      </c>
      <c r="SX1147">
        <v>0</v>
      </c>
      <c r="SY1147">
        <v>0</v>
      </c>
      <c r="SZ1147">
        <v>0</v>
      </c>
      <c r="TA1147">
        <v>0</v>
      </c>
      <c r="TB1147">
        <v>0</v>
      </c>
      <c r="TC1147">
        <v>0</v>
      </c>
      <c r="TD1147">
        <v>0</v>
      </c>
      <c r="TE1147">
        <v>0</v>
      </c>
      <c r="TF1147">
        <v>0</v>
      </c>
      <c r="TG1147">
        <v>0</v>
      </c>
      <c r="TH1147">
        <v>0</v>
      </c>
      <c r="TI1147">
        <v>1</v>
      </c>
      <c r="TJ1147">
        <v>0</v>
      </c>
      <c r="TK1147">
        <v>0</v>
      </c>
      <c r="TL1147">
        <v>0</v>
      </c>
      <c r="TM1147">
        <v>0</v>
      </c>
      <c r="TN1147">
        <v>0</v>
      </c>
      <c r="TO1147">
        <v>0</v>
      </c>
      <c r="TP1147">
        <v>0</v>
      </c>
      <c r="TQ1147">
        <v>0</v>
      </c>
      <c r="TR1147">
        <v>0</v>
      </c>
      <c r="TS1147">
        <v>0</v>
      </c>
      <c r="TT1147">
        <v>0</v>
      </c>
      <c r="TU1147">
        <v>0</v>
      </c>
      <c r="TV1147">
        <v>0</v>
      </c>
      <c r="TW1147">
        <v>0</v>
      </c>
      <c r="TX1147">
        <v>0</v>
      </c>
      <c r="TY1147">
        <v>0</v>
      </c>
      <c r="TZ1147">
        <v>0</v>
      </c>
      <c r="UA1147">
        <v>0</v>
      </c>
      <c r="UB1147">
        <v>0</v>
      </c>
      <c r="UC1147">
        <v>0</v>
      </c>
      <c r="UD1147">
        <v>0</v>
      </c>
      <c r="UE1147">
        <v>0</v>
      </c>
      <c r="UF1147">
        <v>0</v>
      </c>
      <c r="UG1147">
        <v>0</v>
      </c>
      <c r="UH1147">
        <v>0</v>
      </c>
      <c r="UI1147">
        <v>0</v>
      </c>
      <c r="UJ1147">
        <v>0</v>
      </c>
      <c r="UK1147">
        <v>0</v>
      </c>
      <c r="UL1147">
        <v>0</v>
      </c>
      <c r="UM1147">
        <v>0</v>
      </c>
      <c r="UN1147">
        <v>0</v>
      </c>
      <c r="UO1147">
        <v>1</v>
      </c>
      <c r="UP1147">
        <v>1</v>
      </c>
      <c r="UQ1147">
        <v>0</v>
      </c>
      <c r="UR1147">
        <v>1</v>
      </c>
      <c r="US1147">
        <v>0</v>
      </c>
      <c r="UT1147">
        <v>0</v>
      </c>
      <c r="UU1147">
        <v>0</v>
      </c>
      <c r="UV1147">
        <v>0</v>
      </c>
      <c r="UW1147">
        <v>1</v>
      </c>
      <c r="UX1147">
        <v>0</v>
      </c>
      <c r="UY1147">
        <v>0</v>
      </c>
      <c r="UZ1147">
        <v>0</v>
      </c>
      <c r="VA1147">
        <v>0</v>
      </c>
      <c r="VB1147">
        <v>0</v>
      </c>
      <c r="VC1147">
        <v>0</v>
      </c>
      <c r="VD1147">
        <v>0</v>
      </c>
      <c r="VE1147">
        <v>0</v>
      </c>
      <c r="VF1147">
        <v>0</v>
      </c>
      <c r="VG1147">
        <v>0</v>
      </c>
      <c r="VH1147">
        <v>0</v>
      </c>
      <c r="VI1147">
        <v>0</v>
      </c>
      <c r="VJ1147">
        <v>0</v>
      </c>
      <c r="VK1147">
        <v>0</v>
      </c>
      <c r="VL1147">
        <v>0</v>
      </c>
      <c r="VM1147">
        <v>0</v>
      </c>
      <c r="VN1147">
        <v>0</v>
      </c>
      <c r="VO1147">
        <v>0</v>
      </c>
      <c r="VP1147">
        <v>0</v>
      </c>
      <c r="VQ1147">
        <v>0</v>
      </c>
      <c r="VR1147">
        <v>0</v>
      </c>
      <c r="VS1147">
        <v>0</v>
      </c>
      <c r="VT1147">
        <v>0</v>
      </c>
      <c r="VU1147">
        <v>0</v>
      </c>
      <c r="VV1147">
        <v>0</v>
      </c>
      <c r="VW1147">
        <v>0</v>
      </c>
      <c r="VX1147">
        <v>0</v>
      </c>
      <c r="VY1147">
        <v>0</v>
      </c>
      <c r="VZ1147">
        <v>0</v>
      </c>
      <c r="WA1147">
        <v>0</v>
      </c>
      <c r="WB1147">
        <v>0</v>
      </c>
      <c r="WC1147">
        <v>0</v>
      </c>
      <c r="WD1147">
        <v>0</v>
      </c>
      <c r="WE1147">
        <v>0</v>
      </c>
      <c r="WF1147">
        <v>0</v>
      </c>
      <c r="WG1147">
        <v>0</v>
      </c>
      <c r="WH1147">
        <v>1</v>
      </c>
      <c r="WI1147">
        <v>1</v>
      </c>
      <c r="WJ1147">
        <v>0</v>
      </c>
      <c r="WK1147">
        <v>0</v>
      </c>
      <c r="WL1147">
        <v>0</v>
      </c>
      <c r="WM1147">
        <v>0</v>
      </c>
      <c r="WN1147">
        <v>0</v>
      </c>
      <c r="WO1147">
        <v>1</v>
      </c>
      <c r="WP1147">
        <v>0</v>
      </c>
      <c r="WQ1147">
        <v>0</v>
      </c>
      <c r="WR1147">
        <v>0</v>
      </c>
      <c r="WS1147">
        <v>0</v>
      </c>
      <c r="WT1147">
        <v>0</v>
      </c>
      <c r="WU1147">
        <v>0</v>
      </c>
      <c r="WV1147">
        <v>0</v>
      </c>
      <c r="WW1147">
        <v>0</v>
      </c>
      <c r="WX1147">
        <v>0</v>
      </c>
      <c r="WY1147">
        <v>0</v>
      </c>
      <c r="WZ1147">
        <v>0</v>
      </c>
      <c r="XA1147">
        <v>0</v>
      </c>
      <c r="XB1147">
        <v>0</v>
      </c>
      <c r="XC1147">
        <v>0</v>
      </c>
      <c r="XD1147">
        <v>0</v>
      </c>
      <c r="XE1147">
        <v>0</v>
      </c>
      <c r="XF1147">
        <v>0</v>
      </c>
      <c r="XG1147">
        <v>0</v>
      </c>
      <c r="XH1147">
        <v>0</v>
      </c>
      <c r="XI1147">
        <v>0</v>
      </c>
      <c r="XJ1147">
        <v>0</v>
      </c>
      <c r="XK1147">
        <v>1</v>
      </c>
      <c r="XL1147">
        <v>0</v>
      </c>
      <c r="XM1147">
        <v>0</v>
      </c>
      <c r="XN1147">
        <v>0</v>
      </c>
      <c r="XO1147">
        <v>0</v>
      </c>
      <c r="XP1147">
        <v>0</v>
      </c>
      <c r="XQ1147">
        <v>0</v>
      </c>
      <c r="XR1147">
        <v>0</v>
      </c>
      <c r="XS1147">
        <v>0</v>
      </c>
      <c r="XT1147">
        <v>0</v>
      </c>
      <c r="XU1147">
        <v>0</v>
      </c>
      <c r="XV1147">
        <v>0</v>
      </c>
      <c r="XW1147">
        <v>0</v>
      </c>
      <c r="XX1147">
        <v>0</v>
      </c>
      <c r="XY1147">
        <v>0</v>
      </c>
      <c r="XZ1147">
        <v>0</v>
      </c>
      <c r="YA1147">
        <v>0</v>
      </c>
      <c r="YB1147">
        <v>0</v>
      </c>
      <c r="YC1147">
        <v>0</v>
      </c>
      <c r="YD1147">
        <v>0</v>
      </c>
      <c r="YE1147">
        <v>0</v>
      </c>
      <c r="YF1147">
        <v>0</v>
      </c>
      <c r="YG1147">
        <v>0</v>
      </c>
      <c r="YH1147">
        <v>0</v>
      </c>
      <c r="YI1147">
        <v>0</v>
      </c>
      <c r="YJ1147">
        <v>1</v>
      </c>
      <c r="YK1147">
        <v>0</v>
      </c>
      <c r="YL1147">
        <v>0</v>
      </c>
      <c r="YM1147">
        <v>0</v>
      </c>
      <c r="YN1147">
        <v>0</v>
      </c>
      <c r="YO1147">
        <v>0</v>
      </c>
      <c r="YP1147">
        <v>0</v>
      </c>
      <c r="YQ1147">
        <v>0</v>
      </c>
      <c r="YR1147">
        <v>0</v>
      </c>
      <c r="YS1147">
        <v>0</v>
      </c>
      <c r="YT1147">
        <v>0</v>
      </c>
      <c r="YU1147">
        <v>0</v>
      </c>
      <c r="YV1147">
        <v>0</v>
      </c>
      <c r="YW1147">
        <v>0</v>
      </c>
      <c r="YX1147">
        <v>0</v>
      </c>
      <c r="YY1147">
        <v>1</v>
      </c>
      <c r="YZ1147">
        <v>0</v>
      </c>
      <c r="ZA1147">
        <v>1</v>
      </c>
      <c r="ZB1147">
        <v>0</v>
      </c>
      <c r="ZC1147">
        <v>0</v>
      </c>
      <c r="ZD1147">
        <v>0</v>
      </c>
      <c r="ZE1147">
        <v>0</v>
      </c>
      <c r="ZF1147">
        <v>0</v>
      </c>
      <c r="ZG1147">
        <v>0</v>
      </c>
      <c r="ZH1147">
        <v>0</v>
      </c>
      <c r="ZI1147">
        <v>0</v>
      </c>
      <c r="ZJ1147">
        <v>0</v>
      </c>
      <c r="ZK1147">
        <v>0</v>
      </c>
      <c r="ZL1147">
        <v>0</v>
      </c>
      <c r="ZM1147">
        <v>0</v>
      </c>
      <c r="ZN1147">
        <v>0</v>
      </c>
      <c r="ZO1147">
        <v>0</v>
      </c>
      <c r="ZP1147">
        <v>0</v>
      </c>
      <c r="ZQ1147">
        <v>0</v>
      </c>
      <c r="ZR1147">
        <v>0</v>
      </c>
      <c r="ZS1147">
        <v>0</v>
      </c>
      <c r="ZT1147">
        <v>0</v>
      </c>
      <c r="ZU1147">
        <v>0</v>
      </c>
      <c r="ZV1147">
        <v>0</v>
      </c>
      <c r="ZW1147">
        <v>0</v>
      </c>
      <c r="ZX1147">
        <v>1</v>
      </c>
      <c r="ZY1147">
        <v>1</v>
      </c>
      <c r="ZZ1147">
        <v>0</v>
      </c>
      <c r="AAA1147">
        <v>0</v>
      </c>
      <c r="AAB1147">
        <v>0</v>
      </c>
      <c r="AAC1147">
        <v>0</v>
      </c>
      <c r="AAD1147">
        <v>0</v>
      </c>
      <c r="AAE1147">
        <v>0</v>
      </c>
      <c r="AAF1147">
        <v>0</v>
      </c>
      <c r="AAG1147">
        <v>0</v>
      </c>
      <c r="AAH1147">
        <v>0</v>
      </c>
      <c r="AAI1147">
        <v>0</v>
      </c>
      <c r="AAJ1147">
        <v>0</v>
      </c>
      <c r="AAK1147">
        <v>0</v>
      </c>
      <c r="AAL1147">
        <v>0</v>
      </c>
      <c r="AAM1147">
        <v>0</v>
      </c>
      <c r="AAN1147">
        <v>0</v>
      </c>
      <c r="AAO1147">
        <v>0</v>
      </c>
      <c r="AAP1147">
        <v>0</v>
      </c>
      <c r="AAQ1147">
        <v>0</v>
      </c>
      <c r="AAR1147">
        <v>0</v>
      </c>
      <c r="AAS1147">
        <v>0</v>
      </c>
      <c r="AAT1147">
        <v>0</v>
      </c>
      <c r="AAU1147">
        <v>0</v>
      </c>
      <c r="AAV1147">
        <v>0</v>
      </c>
      <c r="AAW1147">
        <v>0</v>
      </c>
      <c r="AAX1147">
        <v>0</v>
      </c>
      <c r="AAY1147">
        <v>1</v>
      </c>
      <c r="AAZ1147">
        <v>0</v>
      </c>
      <c r="ABA1147">
        <v>0</v>
      </c>
      <c r="ABB1147">
        <v>0</v>
      </c>
      <c r="ABC1147">
        <v>0</v>
      </c>
      <c r="ABD1147">
        <v>0</v>
      </c>
      <c r="ABE1147">
        <v>0</v>
      </c>
      <c r="ABF1147">
        <v>0</v>
      </c>
      <c r="ABG1147">
        <v>0</v>
      </c>
      <c r="ABH1147">
        <v>0</v>
      </c>
      <c r="ABI1147">
        <v>0</v>
      </c>
      <c r="ABJ1147">
        <v>1</v>
      </c>
      <c r="ABK1147">
        <v>0</v>
      </c>
      <c r="ABL1147">
        <v>0</v>
      </c>
      <c r="ABM1147">
        <v>0</v>
      </c>
      <c r="ABN1147">
        <v>0</v>
      </c>
      <c r="ABO1147">
        <v>0</v>
      </c>
      <c r="ABP1147">
        <v>0</v>
      </c>
      <c r="ABQ1147">
        <v>0</v>
      </c>
      <c r="ABR1147">
        <v>0</v>
      </c>
      <c r="ABS1147">
        <v>0</v>
      </c>
      <c r="ABT1147">
        <v>0</v>
      </c>
      <c r="ABU1147">
        <v>0</v>
      </c>
      <c r="ABV1147">
        <v>0</v>
      </c>
      <c r="ABW1147">
        <v>0</v>
      </c>
      <c r="ABX1147">
        <v>0</v>
      </c>
      <c r="ABY1147">
        <v>0</v>
      </c>
      <c r="ABZ1147">
        <v>1</v>
      </c>
      <c r="ACA1147">
        <v>0</v>
      </c>
      <c r="ACB1147">
        <v>0</v>
      </c>
      <c r="ACC1147">
        <v>0</v>
      </c>
      <c r="ACD1147">
        <v>0</v>
      </c>
      <c r="ACE1147">
        <v>0</v>
      </c>
      <c r="ACF1147">
        <v>0</v>
      </c>
      <c r="ACG1147">
        <v>0</v>
      </c>
      <c r="ACH1147">
        <v>0</v>
      </c>
      <c r="ACI1147">
        <v>0</v>
      </c>
      <c r="ACJ1147">
        <v>0</v>
      </c>
      <c r="ACK1147">
        <v>1</v>
      </c>
      <c r="ACL1147">
        <v>0</v>
      </c>
      <c r="ACM1147">
        <v>0</v>
      </c>
      <c r="ACN1147">
        <v>0</v>
      </c>
      <c r="ACO1147">
        <v>0</v>
      </c>
      <c r="ACP1147">
        <v>0</v>
      </c>
      <c r="ACQ1147">
        <v>0</v>
      </c>
      <c r="ACR1147">
        <v>0</v>
      </c>
      <c r="ACS1147">
        <v>0</v>
      </c>
      <c r="ACT1147">
        <v>0</v>
      </c>
      <c r="ACU1147">
        <v>0</v>
      </c>
      <c r="ACV1147">
        <v>0</v>
      </c>
      <c r="ACW1147">
        <v>0</v>
      </c>
      <c r="ACX1147">
        <v>0</v>
      </c>
      <c r="ACY1147">
        <v>1</v>
      </c>
      <c r="ACZ1147">
        <v>0</v>
      </c>
      <c r="ADA1147">
        <v>0</v>
      </c>
      <c r="ADB1147">
        <v>0</v>
      </c>
      <c r="ADC1147">
        <v>0</v>
      </c>
      <c r="ADD1147">
        <v>0</v>
      </c>
      <c r="ADE1147">
        <v>0</v>
      </c>
      <c r="ADF1147">
        <v>0</v>
      </c>
      <c r="ADG1147">
        <v>0</v>
      </c>
      <c r="ADH1147">
        <v>0</v>
      </c>
      <c r="ADI1147">
        <v>0</v>
      </c>
      <c r="ADJ1147">
        <v>0</v>
      </c>
      <c r="ADK1147">
        <v>0</v>
      </c>
      <c r="ADL1147">
        <v>0</v>
      </c>
      <c r="ADM1147">
        <v>0</v>
      </c>
      <c r="ADN1147">
        <v>0</v>
      </c>
      <c r="ADO1147">
        <v>0</v>
      </c>
      <c r="ADP1147">
        <v>0</v>
      </c>
      <c r="ADQ1147">
        <v>0</v>
      </c>
      <c r="ADR1147">
        <v>0</v>
      </c>
      <c r="ADS1147">
        <v>0</v>
      </c>
      <c r="ADT1147">
        <v>0</v>
      </c>
      <c r="ADU1147">
        <v>0</v>
      </c>
      <c r="ADV1147">
        <v>0</v>
      </c>
      <c r="ADW1147">
        <v>0</v>
      </c>
      <c r="ADX1147">
        <v>0</v>
      </c>
      <c r="ADY1147">
        <v>0</v>
      </c>
      <c r="ADZ1147">
        <v>0</v>
      </c>
      <c r="AEA1147">
        <v>0</v>
      </c>
      <c r="AEB1147">
        <v>0</v>
      </c>
      <c r="AEC1147">
        <v>0</v>
      </c>
      <c r="AED1147">
        <v>0</v>
      </c>
      <c r="AEE1147">
        <v>0</v>
      </c>
      <c r="AEF1147">
        <v>0</v>
      </c>
      <c r="AEG1147">
        <v>0</v>
      </c>
      <c r="AEH1147">
        <v>0</v>
      </c>
      <c r="AEI1147">
        <v>0</v>
      </c>
      <c r="AEJ1147">
        <v>0</v>
      </c>
      <c r="AEK1147">
        <v>0</v>
      </c>
      <c r="AEL1147">
        <v>0</v>
      </c>
      <c r="AEM1147">
        <v>0</v>
      </c>
      <c r="AEN1147">
        <v>0</v>
      </c>
      <c r="AEO1147">
        <v>0</v>
      </c>
      <c r="AEP1147">
        <v>0</v>
      </c>
      <c r="AEQ1147">
        <v>1</v>
      </c>
      <c r="AER1147">
        <v>0</v>
      </c>
      <c r="AES1147">
        <v>0</v>
      </c>
      <c r="AET1147">
        <v>0</v>
      </c>
      <c r="AEU1147">
        <v>0</v>
      </c>
      <c r="AEV1147">
        <v>0</v>
      </c>
      <c r="AEW1147">
        <v>0</v>
      </c>
      <c r="AEX1147">
        <v>0</v>
      </c>
      <c r="AEY1147">
        <v>1</v>
      </c>
      <c r="AEZ1147">
        <v>0</v>
      </c>
      <c r="AFA1147">
        <v>0</v>
      </c>
      <c r="AFB1147">
        <v>0</v>
      </c>
      <c r="AFC1147">
        <v>0</v>
      </c>
      <c r="AFD1147">
        <v>0</v>
      </c>
      <c r="AFE1147">
        <v>0</v>
      </c>
      <c r="AFF1147">
        <v>0</v>
      </c>
      <c r="AFG1147">
        <v>0</v>
      </c>
      <c r="AFH1147">
        <v>0</v>
      </c>
      <c r="AFI1147">
        <v>0</v>
      </c>
      <c r="AFJ1147">
        <v>0</v>
      </c>
      <c r="AFK1147">
        <v>0</v>
      </c>
      <c r="AFL1147">
        <v>0</v>
      </c>
      <c r="AFM1147">
        <v>0</v>
      </c>
      <c r="AFN1147">
        <v>0</v>
      </c>
      <c r="AFO1147">
        <v>0</v>
      </c>
      <c r="AFP1147">
        <v>0</v>
      </c>
      <c r="AFQ1147">
        <v>0</v>
      </c>
      <c r="AFR1147">
        <v>0</v>
      </c>
      <c r="AFS1147">
        <v>0</v>
      </c>
      <c r="AFT1147">
        <v>0</v>
      </c>
      <c r="AFU1147">
        <v>0</v>
      </c>
      <c r="AFV1147">
        <v>0</v>
      </c>
      <c r="AFW1147">
        <v>0</v>
      </c>
      <c r="AFX1147">
        <v>1</v>
      </c>
      <c r="AFY1147">
        <v>0</v>
      </c>
      <c r="AFZ1147">
        <v>0</v>
      </c>
      <c r="AGA1147">
        <v>0</v>
      </c>
      <c r="AGB1147">
        <v>0</v>
      </c>
      <c r="AGC1147">
        <v>1</v>
      </c>
      <c r="AGD1147">
        <v>0</v>
      </c>
      <c r="AGE1147">
        <v>0</v>
      </c>
      <c r="AGF1147">
        <v>0</v>
      </c>
      <c r="AGG1147">
        <v>0</v>
      </c>
      <c r="AGH1147">
        <v>0</v>
      </c>
      <c r="AGI1147">
        <v>0</v>
      </c>
      <c r="AGJ1147">
        <v>0</v>
      </c>
      <c r="AGK1147">
        <v>0</v>
      </c>
      <c r="AGL1147">
        <v>0</v>
      </c>
      <c r="AGM1147">
        <v>0</v>
      </c>
      <c r="AGN1147">
        <v>0</v>
      </c>
      <c r="AGO1147">
        <v>0</v>
      </c>
      <c r="AGP1147">
        <v>0</v>
      </c>
      <c r="AGQ1147">
        <v>0</v>
      </c>
      <c r="AGR1147">
        <v>0</v>
      </c>
      <c r="AGS1147">
        <v>0</v>
      </c>
      <c r="AGT1147">
        <v>0</v>
      </c>
      <c r="AGU1147">
        <v>0</v>
      </c>
      <c r="AGV1147">
        <v>0</v>
      </c>
      <c r="AGW1147">
        <v>0</v>
      </c>
      <c r="AGX1147">
        <v>0</v>
      </c>
      <c r="AGY1147">
        <v>0</v>
      </c>
      <c r="AGZ1147">
        <v>0</v>
      </c>
      <c r="AHA1147">
        <v>1</v>
      </c>
      <c r="AHB1147">
        <v>0</v>
      </c>
      <c r="AHC1147">
        <v>0</v>
      </c>
      <c r="AHD1147">
        <v>0</v>
      </c>
      <c r="AHE1147">
        <v>0</v>
      </c>
      <c r="AHF1147">
        <v>0</v>
      </c>
      <c r="AHG1147">
        <v>0</v>
      </c>
      <c r="AHH1147">
        <v>0</v>
      </c>
      <c r="AHI1147">
        <v>0</v>
      </c>
      <c r="AHJ1147">
        <v>0</v>
      </c>
      <c r="AHK1147">
        <v>0</v>
      </c>
      <c r="AHL1147">
        <v>0</v>
      </c>
      <c r="AHM1147">
        <v>0</v>
      </c>
      <c r="AHN1147">
        <v>0</v>
      </c>
      <c r="AHO1147">
        <v>0</v>
      </c>
      <c r="AHP1147">
        <v>0</v>
      </c>
      <c r="AHQ1147">
        <v>0</v>
      </c>
      <c r="AHR1147">
        <v>0</v>
      </c>
      <c r="AHS1147">
        <v>0</v>
      </c>
      <c r="AHT1147">
        <v>0</v>
      </c>
      <c r="AHU1147">
        <v>0</v>
      </c>
      <c r="AHV1147">
        <v>0</v>
      </c>
      <c r="AHW1147">
        <v>0</v>
      </c>
      <c r="AHX1147">
        <v>0</v>
      </c>
      <c r="AHY1147">
        <v>0</v>
      </c>
      <c r="AHZ1147">
        <v>0</v>
      </c>
      <c r="AIA1147">
        <v>0</v>
      </c>
      <c r="AIB1147">
        <v>0</v>
      </c>
      <c r="AIC1147">
        <v>0</v>
      </c>
      <c r="AID1147">
        <v>0</v>
      </c>
      <c r="AIE1147">
        <v>0</v>
      </c>
      <c r="AIF1147">
        <v>0</v>
      </c>
      <c r="AIG1147">
        <v>0</v>
      </c>
      <c r="AIH1147">
        <v>0</v>
      </c>
      <c r="AII1147">
        <v>1</v>
      </c>
      <c r="AIJ1147">
        <v>0</v>
      </c>
      <c r="AIK1147">
        <v>0</v>
      </c>
      <c r="AIL1147">
        <v>1</v>
      </c>
      <c r="AIM1147">
        <v>0</v>
      </c>
      <c r="AIN1147">
        <v>0</v>
      </c>
      <c r="AIO1147">
        <v>0</v>
      </c>
      <c r="AIP1147">
        <v>0</v>
      </c>
      <c r="AIQ1147">
        <v>0</v>
      </c>
      <c r="AIR1147">
        <v>1</v>
      </c>
      <c r="AIS1147">
        <v>0</v>
      </c>
      <c r="AIT1147">
        <v>0</v>
      </c>
      <c r="AIU1147">
        <v>0</v>
      </c>
      <c r="AIV1147">
        <v>0</v>
      </c>
      <c r="AIW1147">
        <v>0</v>
      </c>
      <c r="AIX1147">
        <v>0</v>
      </c>
      <c r="AIY1147">
        <v>0</v>
      </c>
      <c r="AIZ1147">
        <v>0</v>
      </c>
      <c r="AJA1147">
        <v>0</v>
      </c>
      <c r="AJB1147">
        <v>0</v>
      </c>
      <c r="AJC1147">
        <v>0</v>
      </c>
      <c r="AJD1147">
        <v>0</v>
      </c>
      <c r="AJE1147">
        <v>0</v>
      </c>
      <c r="AJF1147">
        <v>0</v>
      </c>
      <c r="AJG1147">
        <v>0</v>
      </c>
      <c r="AJH1147">
        <v>0</v>
      </c>
      <c r="AJI1147">
        <v>0</v>
      </c>
      <c r="AJJ1147">
        <v>0</v>
      </c>
      <c r="AJK1147">
        <v>0</v>
      </c>
      <c r="AJL1147">
        <v>0</v>
      </c>
      <c r="AJM1147">
        <v>0</v>
      </c>
      <c r="AJN1147">
        <v>0</v>
      </c>
      <c r="AJO1147">
        <v>0</v>
      </c>
      <c r="AJP1147">
        <v>0</v>
      </c>
      <c r="AJQ1147">
        <v>0</v>
      </c>
      <c r="AJR1147">
        <v>0</v>
      </c>
      <c r="AJS1147">
        <v>0</v>
      </c>
      <c r="AJT1147">
        <v>0</v>
      </c>
      <c r="AJU1147">
        <v>0</v>
      </c>
      <c r="AJV1147">
        <v>0</v>
      </c>
      <c r="AJW1147">
        <v>0</v>
      </c>
      <c r="AJX1147">
        <v>0</v>
      </c>
      <c r="AJY1147">
        <v>0</v>
      </c>
      <c r="AJZ1147">
        <v>0</v>
      </c>
      <c r="AKA1147">
        <v>0</v>
      </c>
      <c r="AKB1147">
        <v>0</v>
      </c>
      <c r="AKC1147">
        <v>0</v>
      </c>
      <c r="AKD1147">
        <v>0</v>
      </c>
      <c r="AKE1147">
        <v>0</v>
      </c>
      <c r="AKF1147">
        <v>0</v>
      </c>
      <c r="AKG1147">
        <v>0</v>
      </c>
      <c r="AKH1147">
        <v>0</v>
      </c>
      <c r="AKI1147">
        <v>0</v>
      </c>
      <c r="AKJ1147">
        <v>0</v>
      </c>
      <c r="AKK1147">
        <v>0</v>
      </c>
      <c r="AKL1147">
        <v>0</v>
      </c>
      <c r="AKM1147">
        <v>1</v>
      </c>
      <c r="AKN1147">
        <v>0</v>
      </c>
      <c r="AKO1147">
        <v>0</v>
      </c>
      <c r="AKP1147">
        <v>0</v>
      </c>
      <c r="AKQ1147">
        <v>0</v>
      </c>
      <c r="AKR1147">
        <v>0</v>
      </c>
      <c r="AKS1147">
        <v>0</v>
      </c>
      <c r="AKT1147">
        <v>0</v>
      </c>
      <c r="AKU1147">
        <v>0</v>
      </c>
      <c r="AKV1147">
        <v>0</v>
      </c>
      <c r="AKW1147">
        <v>0</v>
      </c>
      <c r="AKX1147">
        <v>0</v>
      </c>
      <c r="AKY1147">
        <v>0</v>
      </c>
      <c r="AKZ1147">
        <v>0</v>
      </c>
      <c r="ALA1147">
        <v>0</v>
      </c>
      <c r="ALB1147">
        <v>1</v>
      </c>
      <c r="ALC1147">
        <v>0</v>
      </c>
      <c r="ALD1147">
        <v>0</v>
      </c>
      <c r="ALE1147">
        <v>0</v>
      </c>
      <c r="ALF1147">
        <v>1</v>
      </c>
      <c r="ALG1147">
        <v>0</v>
      </c>
      <c r="ALH1147">
        <v>0</v>
      </c>
      <c r="ALI1147">
        <v>0</v>
      </c>
      <c r="ALJ1147">
        <v>0</v>
      </c>
      <c r="ALK1147">
        <v>0</v>
      </c>
      <c r="ALL1147">
        <v>0</v>
      </c>
      <c r="ALM1147">
        <v>0</v>
      </c>
      <c r="ALN1147">
        <v>0</v>
      </c>
      <c r="ALO1147">
        <v>0</v>
      </c>
      <c r="ALP1147">
        <v>0</v>
      </c>
      <c r="ALQ1147">
        <v>0</v>
      </c>
      <c r="ALR1147">
        <v>0</v>
      </c>
      <c r="ALS1147">
        <v>0</v>
      </c>
      <c r="ALT1147">
        <v>0</v>
      </c>
      <c r="ALU1147">
        <v>0</v>
      </c>
      <c r="ALV1147">
        <v>0</v>
      </c>
      <c r="ALW1147">
        <v>0</v>
      </c>
      <c r="ALX1147">
        <v>0</v>
      </c>
      <c r="ALY1147">
        <v>0</v>
      </c>
      <c r="ALZ1147">
        <v>0</v>
      </c>
      <c r="AMA1147">
        <v>0</v>
      </c>
      <c r="AMB1147">
        <v>0</v>
      </c>
      <c r="AMC1147">
        <v>0</v>
      </c>
      <c r="AMD1147">
        <v>0</v>
      </c>
      <c r="AME1147">
        <v>0</v>
      </c>
      <c r="AMF1147">
        <v>0</v>
      </c>
      <c r="AMG1147">
        <v>0</v>
      </c>
      <c r="AMH1147">
        <v>0</v>
      </c>
      <c r="AMI1147">
        <v>0</v>
      </c>
      <c r="AMJ1147">
        <v>0</v>
      </c>
      <c r="AMK1147">
        <v>0</v>
      </c>
      <c r="AML1147">
        <v>0</v>
      </c>
      <c r="AMM1147">
        <v>0</v>
      </c>
      <c r="AMN1147">
        <v>0</v>
      </c>
      <c r="AMO1147">
        <v>0</v>
      </c>
      <c r="AMP1147">
        <v>1</v>
      </c>
      <c r="AMQ1147">
        <v>0</v>
      </c>
      <c r="AMR1147">
        <v>0</v>
      </c>
      <c r="AMS1147">
        <v>0</v>
      </c>
      <c r="AMT1147">
        <v>0</v>
      </c>
      <c r="AMU1147">
        <v>0</v>
      </c>
      <c r="AMV1147">
        <v>0</v>
      </c>
      <c r="AMW1147">
        <v>0</v>
      </c>
      <c r="AMX1147">
        <v>0</v>
      </c>
      <c r="AMY1147">
        <v>0</v>
      </c>
      <c r="AMZ1147">
        <v>0</v>
      </c>
      <c r="ANA1147">
        <v>0</v>
      </c>
      <c r="ANB1147">
        <v>0</v>
      </c>
      <c r="ANC1147">
        <v>0</v>
      </c>
      <c r="AND1147">
        <v>0</v>
      </c>
      <c r="ANE1147">
        <v>0</v>
      </c>
      <c r="ANF1147">
        <v>0</v>
      </c>
      <c r="ANG1147">
        <v>0</v>
      </c>
      <c r="ANH1147">
        <v>0</v>
      </c>
      <c r="ANI1147">
        <v>1</v>
      </c>
      <c r="ANJ1147">
        <v>0</v>
      </c>
      <c r="ANK1147">
        <v>0</v>
      </c>
      <c r="ANL1147">
        <v>0</v>
      </c>
      <c r="ANM1147">
        <v>0</v>
      </c>
      <c r="ANN1147">
        <v>0</v>
      </c>
      <c r="ANO1147">
        <v>0</v>
      </c>
      <c r="ANP1147">
        <v>0</v>
      </c>
      <c r="ANQ1147">
        <v>0</v>
      </c>
      <c r="ANR1147">
        <v>0</v>
      </c>
      <c r="ANS1147">
        <v>0</v>
      </c>
      <c r="ANT1147">
        <v>0</v>
      </c>
      <c r="ANU1147">
        <v>0</v>
      </c>
      <c r="ANV1147">
        <v>0</v>
      </c>
      <c r="ANW1147">
        <v>0</v>
      </c>
      <c r="ANX1147">
        <v>0</v>
      </c>
      <c r="ANY1147">
        <v>0</v>
      </c>
      <c r="ANZ1147">
        <v>0</v>
      </c>
      <c r="AOA1147">
        <v>1</v>
      </c>
      <c r="AOB1147">
        <v>0</v>
      </c>
      <c r="AOC1147">
        <v>0</v>
      </c>
      <c r="AOD1147">
        <v>0</v>
      </c>
      <c r="AOE1147">
        <v>0</v>
      </c>
      <c r="AOF1147">
        <v>0</v>
      </c>
      <c r="AOG1147">
        <v>0</v>
      </c>
      <c r="AOH1147">
        <v>0</v>
      </c>
      <c r="AOI1147">
        <v>1</v>
      </c>
      <c r="AOJ1147">
        <v>0</v>
      </c>
      <c r="AOK1147">
        <v>0</v>
      </c>
      <c r="AOL1147">
        <v>0</v>
      </c>
      <c r="AOM1147">
        <v>0</v>
      </c>
      <c r="AON1147">
        <v>0</v>
      </c>
      <c r="AOO1147">
        <v>0</v>
      </c>
      <c r="AOP1147">
        <v>0</v>
      </c>
      <c r="AOQ1147">
        <v>0</v>
      </c>
      <c r="AOR1147">
        <v>0</v>
      </c>
      <c r="AOS1147">
        <v>0</v>
      </c>
      <c r="AOT1147">
        <v>0</v>
      </c>
      <c r="AOU1147">
        <v>0</v>
      </c>
      <c r="AOV1147">
        <v>0</v>
      </c>
      <c r="AOW1147">
        <v>0</v>
      </c>
      <c r="AOX1147">
        <v>0</v>
      </c>
      <c r="AOY1147">
        <v>0</v>
      </c>
      <c r="AOZ1147">
        <v>0</v>
      </c>
      <c r="APA1147">
        <v>1</v>
      </c>
      <c r="APB1147">
        <v>0</v>
      </c>
      <c r="APC1147">
        <v>0</v>
      </c>
      <c r="APD1147">
        <v>0</v>
      </c>
      <c r="APE1147">
        <v>0</v>
      </c>
      <c r="APF1147">
        <v>0</v>
      </c>
      <c r="APG1147">
        <v>0</v>
      </c>
      <c r="APH1147">
        <v>0</v>
      </c>
      <c r="API1147">
        <v>0</v>
      </c>
      <c r="APJ1147">
        <v>0</v>
      </c>
      <c r="APK1147">
        <v>0</v>
      </c>
      <c r="APL1147">
        <v>0</v>
      </c>
      <c r="APM1147">
        <v>0</v>
      </c>
      <c r="APN1147">
        <v>0</v>
      </c>
      <c r="APO1147">
        <v>0</v>
      </c>
      <c r="APP1147">
        <v>0</v>
      </c>
      <c r="APQ1147">
        <v>0</v>
      </c>
      <c r="APR1147">
        <v>0</v>
      </c>
      <c r="APS1147">
        <v>0</v>
      </c>
      <c r="APT1147">
        <v>0</v>
      </c>
      <c r="APU1147">
        <v>0</v>
      </c>
      <c r="APV1147">
        <v>0</v>
      </c>
      <c r="APW1147">
        <v>0</v>
      </c>
      <c r="APX1147">
        <v>0</v>
      </c>
      <c r="APY1147">
        <v>0</v>
      </c>
      <c r="APZ1147">
        <v>0</v>
      </c>
      <c r="AQA1147">
        <v>0</v>
      </c>
      <c r="AQB1147">
        <v>0</v>
      </c>
      <c r="AQC1147">
        <v>0</v>
      </c>
      <c r="AQD1147">
        <v>0</v>
      </c>
      <c r="AQE1147">
        <v>0</v>
      </c>
      <c r="AQF1147">
        <v>0</v>
      </c>
      <c r="AQG1147">
        <v>0</v>
      </c>
      <c r="AQH1147">
        <v>0</v>
      </c>
      <c r="AQI1147">
        <v>0</v>
      </c>
      <c r="AQJ1147">
        <v>0</v>
      </c>
      <c r="AQK1147">
        <v>0</v>
      </c>
      <c r="AQL1147">
        <v>0</v>
      </c>
      <c r="AQM1147">
        <v>0</v>
      </c>
      <c r="AQN1147">
        <v>0</v>
      </c>
      <c r="AQO1147">
        <v>0</v>
      </c>
      <c r="AQP1147">
        <v>0</v>
      </c>
      <c r="AQQ1147">
        <v>0</v>
      </c>
      <c r="AQR1147">
        <v>0</v>
      </c>
      <c r="AQS1147">
        <v>0</v>
      </c>
      <c r="AQT1147">
        <v>0</v>
      </c>
      <c r="AQU1147">
        <v>0</v>
      </c>
      <c r="AQV1147">
        <v>0</v>
      </c>
      <c r="AQW1147">
        <v>0</v>
      </c>
      <c r="AQX1147">
        <v>0</v>
      </c>
      <c r="AQY1147">
        <v>0</v>
      </c>
      <c r="AQZ1147">
        <v>1</v>
      </c>
      <c r="ARA1147">
        <v>0</v>
      </c>
      <c r="ARB1147">
        <v>0</v>
      </c>
      <c r="ARC1147">
        <v>0</v>
      </c>
      <c r="ARD1147">
        <v>0</v>
      </c>
      <c r="ARE1147">
        <v>0</v>
      </c>
      <c r="ARF1147">
        <v>0</v>
      </c>
      <c r="ARG1147">
        <v>0</v>
      </c>
      <c r="ARH1147">
        <v>0</v>
      </c>
      <c r="ARI1147">
        <v>0</v>
      </c>
      <c r="ARJ1147">
        <v>0</v>
      </c>
      <c r="ARK1147">
        <v>0</v>
      </c>
      <c r="ARL1147">
        <v>0</v>
      </c>
      <c r="ARM1147">
        <v>1</v>
      </c>
      <c r="ARN1147">
        <v>0</v>
      </c>
      <c r="ARO1147">
        <v>0</v>
      </c>
      <c r="ARP1147">
        <v>0</v>
      </c>
      <c r="ARQ1147">
        <v>0</v>
      </c>
      <c r="ARR1147">
        <v>0</v>
      </c>
      <c r="ARS1147">
        <v>0</v>
      </c>
      <c r="ART1147">
        <v>0</v>
      </c>
      <c r="ARU1147">
        <v>0</v>
      </c>
      <c r="ARV1147">
        <v>0</v>
      </c>
      <c r="ARW1147">
        <v>0</v>
      </c>
      <c r="ARX1147">
        <v>0</v>
      </c>
      <c r="ARY1147">
        <v>0</v>
      </c>
      <c r="ARZ1147">
        <v>0</v>
      </c>
      <c r="ASA1147">
        <v>0</v>
      </c>
      <c r="ASB1147">
        <v>0</v>
      </c>
      <c r="ASC1147">
        <v>0</v>
      </c>
      <c r="ASD1147">
        <v>0</v>
      </c>
      <c r="ASE1147">
        <v>0</v>
      </c>
      <c r="ASF1147">
        <v>0</v>
      </c>
      <c r="ASG1147">
        <v>0</v>
      </c>
      <c r="ASH1147">
        <v>0</v>
      </c>
      <c r="ASI1147">
        <v>1</v>
      </c>
      <c r="ASJ1147">
        <v>0</v>
      </c>
      <c r="ASK1147">
        <v>0</v>
      </c>
      <c r="ASL1147">
        <v>0</v>
      </c>
      <c r="ASM1147">
        <v>0</v>
      </c>
      <c r="ASN1147">
        <v>1</v>
      </c>
      <c r="ASO1147">
        <v>0</v>
      </c>
      <c r="ASP1147">
        <v>0</v>
      </c>
      <c r="ASQ1147">
        <v>0</v>
      </c>
      <c r="ASR1147">
        <v>0</v>
      </c>
      <c r="ASS1147">
        <v>0</v>
      </c>
      <c r="AST1147">
        <v>0</v>
      </c>
      <c r="ASU1147">
        <v>0</v>
      </c>
      <c r="ASV1147">
        <v>0</v>
      </c>
      <c r="ASW1147">
        <v>0</v>
      </c>
      <c r="ASX1147">
        <v>0</v>
      </c>
      <c r="ASY1147">
        <v>0</v>
      </c>
      <c r="ASZ1147">
        <v>0</v>
      </c>
      <c r="ATA1147">
        <v>0</v>
      </c>
      <c r="ATB1147">
        <v>0</v>
      </c>
      <c r="ATC1147">
        <v>0</v>
      </c>
      <c r="ATD1147">
        <v>0</v>
      </c>
      <c r="ATE1147">
        <v>0</v>
      </c>
      <c r="ATF1147">
        <v>0</v>
      </c>
      <c r="ATG1147">
        <v>0</v>
      </c>
      <c r="ATH1147">
        <v>0</v>
      </c>
      <c r="ATI1147">
        <v>0</v>
      </c>
      <c r="ATJ1147">
        <v>0</v>
      </c>
      <c r="ATK1147">
        <v>0</v>
      </c>
      <c r="ATL1147">
        <v>0</v>
      </c>
      <c r="ATM1147">
        <v>0</v>
      </c>
      <c r="ATN1147">
        <v>0</v>
      </c>
      <c r="ATO1147">
        <v>0</v>
      </c>
      <c r="ATP1147">
        <v>0</v>
      </c>
      <c r="ATQ1147">
        <v>0</v>
      </c>
      <c r="ATR1147">
        <v>0</v>
      </c>
      <c r="ATS1147">
        <v>0</v>
      </c>
      <c r="ATT1147">
        <v>0</v>
      </c>
      <c r="ATU1147">
        <v>0</v>
      </c>
      <c r="ATV1147">
        <v>0</v>
      </c>
      <c r="ATW1147">
        <v>0</v>
      </c>
      <c r="ATX1147">
        <v>0</v>
      </c>
      <c r="ATY1147">
        <v>0</v>
      </c>
      <c r="ATZ1147">
        <v>0</v>
      </c>
      <c r="AUA1147">
        <v>0</v>
      </c>
      <c r="AUB1147">
        <v>0</v>
      </c>
      <c r="AUC1147">
        <v>0</v>
      </c>
      <c r="AUD1147">
        <v>0</v>
      </c>
      <c r="AUE1147">
        <v>1</v>
      </c>
      <c r="AUF1147">
        <v>0</v>
      </c>
      <c r="AUG1147">
        <v>0</v>
      </c>
      <c r="AUH1147">
        <v>0</v>
      </c>
      <c r="AUI1147">
        <v>0</v>
      </c>
      <c r="AUJ1147">
        <v>0</v>
      </c>
      <c r="AUK1147">
        <v>0</v>
      </c>
      <c r="AUL1147">
        <v>0</v>
      </c>
      <c r="AUM1147">
        <v>0</v>
      </c>
      <c r="AUN1147">
        <v>0</v>
      </c>
      <c r="AUO1147">
        <v>0</v>
      </c>
      <c r="AUP1147">
        <v>0</v>
      </c>
      <c r="AUQ1147">
        <v>0</v>
      </c>
      <c r="AUR1147">
        <v>0</v>
      </c>
      <c r="AUS1147">
        <v>0</v>
      </c>
      <c r="AUT1147">
        <v>0</v>
      </c>
      <c r="AUU1147">
        <v>0</v>
      </c>
      <c r="AUV1147">
        <v>0</v>
      </c>
      <c r="AUW1147">
        <v>1</v>
      </c>
      <c r="AUX1147">
        <v>0</v>
      </c>
      <c r="AUY1147">
        <v>0</v>
      </c>
      <c r="AUZ1147">
        <v>0</v>
      </c>
      <c r="AVA1147">
        <v>0</v>
      </c>
      <c r="AVB1147">
        <v>0</v>
      </c>
      <c r="AVC1147">
        <v>1</v>
      </c>
      <c r="AVD1147">
        <v>0</v>
      </c>
      <c r="AVE1147">
        <v>0</v>
      </c>
      <c r="AVF1147">
        <v>0</v>
      </c>
      <c r="AVG1147">
        <v>0</v>
      </c>
      <c r="AVH1147">
        <v>0</v>
      </c>
      <c r="AVI1147">
        <v>0</v>
      </c>
      <c r="AVJ1147">
        <v>0</v>
      </c>
      <c r="AVK1147">
        <v>0</v>
      </c>
      <c r="AVL1147">
        <v>0</v>
      </c>
      <c r="AVM1147">
        <v>0</v>
      </c>
      <c r="AVN1147">
        <v>0</v>
      </c>
      <c r="AVO1147">
        <v>0</v>
      </c>
      <c r="AVP1147">
        <v>0</v>
      </c>
      <c r="AVQ1147">
        <v>1</v>
      </c>
      <c r="AVR1147">
        <v>0</v>
      </c>
      <c r="AVS1147">
        <v>0</v>
      </c>
      <c r="AVT1147">
        <v>0</v>
      </c>
      <c r="AVU1147">
        <v>0</v>
      </c>
      <c r="AVV1147">
        <v>0</v>
      </c>
      <c r="AVW1147">
        <v>0</v>
      </c>
      <c r="AVX1147">
        <v>0</v>
      </c>
      <c r="AVY1147">
        <v>0</v>
      </c>
      <c r="AVZ1147">
        <v>0</v>
      </c>
      <c r="AWA1147">
        <v>0</v>
      </c>
      <c r="AWB1147">
        <v>0</v>
      </c>
      <c r="AWC1147">
        <v>1</v>
      </c>
      <c r="AWD1147">
        <v>0</v>
      </c>
      <c r="AWE1147">
        <v>1</v>
      </c>
      <c r="AWF1147">
        <v>0</v>
      </c>
      <c r="AWG1147">
        <v>0</v>
      </c>
      <c r="AWH1147">
        <v>0</v>
      </c>
      <c r="AWI1147">
        <v>0</v>
      </c>
      <c r="AWJ1147">
        <v>0</v>
      </c>
      <c r="AWK1147">
        <v>0</v>
      </c>
      <c r="AWL1147">
        <v>1</v>
      </c>
      <c r="AWM1147">
        <v>0</v>
      </c>
      <c r="AWN1147">
        <v>0</v>
      </c>
      <c r="AWO1147" s="16">
        <v>4</v>
      </c>
    </row>
    <row r="1148" spans="1:1289" x14ac:dyDescent="0.25">
      <c r="A1148">
        <v>4031</v>
      </c>
      <c r="B1148">
        <v>1</v>
      </c>
      <c r="C1148">
        <v>1</v>
      </c>
      <c r="D1148">
        <v>1</v>
      </c>
      <c r="E1148">
        <v>1</v>
      </c>
      <c r="F1148">
        <v>1</v>
      </c>
      <c r="G1148">
        <v>1</v>
      </c>
      <c r="H1148">
        <v>1</v>
      </c>
      <c r="I1148">
        <v>1</v>
      </c>
      <c r="J1148">
        <v>1</v>
      </c>
      <c r="K1148">
        <v>1</v>
      </c>
      <c r="L1148">
        <v>1</v>
      </c>
      <c r="M1148">
        <v>1</v>
      </c>
      <c r="N1148">
        <v>1</v>
      </c>
      <c r="O1148">
        <v>1</v>
      </c>
      <c r="P1148">
        <v>1</v>
      </c>
      <c r="Q1148">
        <v>1</v>
      </c>
      <c r="R1148">
        <v>0</v>
      </c>
      <c r="S1148">
        <v>1</v>
      </c>
      <c r="T1148">
        <v>0</v>
      </c>
      <c r="U1148">
        <v>1</v>
      </c>
      <c r="V1148">
        <v>0</v>
      </c>
      <c r="W1148">
        <v>1</v>
      </c>
      <c r="X1148">
        <v>1</v>
      </c>
      <c r="Y1148">
        <v>0</v>
      </c>
      <c r="Z1148">
        <v>0</v>
      </c>
      <c r="AA1148">
        <v>1</v>
      </c>
      <c r="AB1148">
        <v>1</v>
      </c>
      <c r="AC1148">
        <v>0</v>
      </c>
      <c r="AD1148">
        <v>1</v>
      </c>
      <c r="AE1148">
        <v>0</v>
      </c>
      <c r="AF1148">
        <v>1</v>
      </c>
      <c r="AG1148">
        <v>1</v>
      </c>
      <c r="AH1148">
        <v>0</v>
      </c>
      <c r="AI1148">
        <v>0</v>
      </c>
      <c r="AJ1148">
        <v>1</v>
      </c>
      <c r="AK1148">
        <v>0</v>
      </c>
      <c r="AL1148">
        <v>0</v>
      </c>
      <c r="AM1148">
        <v>0</v>
      </c>
      <c r="AN1148">
        <v>0</v>
      </c>
      <c r="AO1148">
        <v>1</v>
      </c>
      <c r="AP1148">
        <v>0</v>
      </c>
      <c r="AQ1148">
        <v>1</v>
      </c>
      <c r="AR1148">
        <v>1</v>
      </c>
      <c r="AS1148">
        <v>1</v>
      </c>
      <c r="AT1148">
        <v>1</v>
      </c>
      <c r="AU1148">
        <v>0</v>
      </c>
      <c r="AV1148">
        <v>1</v>
      </c>
      <c r="AW1148">
        <v>0</v>
      </c>
      <c r="AX1148">
        <v>0</v>
      </c>
      <c r="AY1148">
        <v>0</v>
      </c>
      <c r="AZ1148">
        <v>1</v>
      </c>
      <c r="BA1148">
        <v>1</v>
      </c>
      <c r="BB1148">
        <v>1</v>
      </c>
      <c r="BC1148">
        <v>0</v>
      </c>
      <c r="BD1148">
        <v>0</v>
      </c>
      <c r="BE1148">
        <v>0</v>
      </c>
      <c r="BF1148">
        <v>1</v>
      </c>
      <c r="BG1148">
        <v>1</v>
      </c>
      <c r="BH1148">
        <v>1</v>
      </c>
      <c r="BI1148">
        <v>0</v>
      </c>
      <c r="BJ1148">
        <v>0</v>
      </c>
      <c r="BK1148">
        <v>0</v>
      </c>
      <c r="BL1148">
        <v>1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1</v>
      </c>
      <c r="BT1148">
        <v>1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1</v>
      </c>
      <c r="CC1148">
        <v>0</v>
      </c>
      <c r="CD1148">
        <v>1</v>
      </c>
      <c r="CE1148">
        <v>1</v>
      </c>
      <c r="CF1148">
        <v>0</v>
      </c>
      <c r="CG1148">
        <v>1</v>
      </c>
      <c r="CH1148">
        <v>0</v>
      </c>
      <c r="CI1148">
        <v>0</v>
      </c>
      <c r="CJ1148">
        <v>0</v>
      </c>
      <c r="CK1148">
        <v>1</v>
      </c>
      <c r="CL1148">
        <v>0</v>
      </c>
      <c r="CM1148">
        <v>0</v>
      </c>
      <c r="CN1148">
        <v>0</v>
      </c>
      <c r="CO1148">
        <v>1</v>
      </c>
      <c r="CP1148">
        <v>0</v>
      </c>
      <c r="CQ1148">
        <v>0</v>
      </c>
      <c r="CR1148">
        <v>1</v>
      </c>
      <c r="CS1148">
        <v>0</v>
      </c>
      <c r="CT1148">
        <v>0</v>
      </c>
      <c r="CU1148">
        <v>1</v>
      </c>
      <c r="CV1148">
        <v>0</v>
      </c>
      <c r="CW1148">
        <v>0</v>
      </c>
      <c r="CX1148">
        <v>0</v>
      </c>
      <c r="CY1148">
        <v>1</v>
      </c>
      <c r="CZ1148">
        <v>0</v>
      </c>
      <c r="DA1148">
        <v>0</v>
      </c>
      <c r="DB1148">
        <v>0</v>
      </c>
      <c r="DC1148">
        <v>0</v>
      </c>
      <c r="DD1148">
        <v>1</v>
      </c>
      <c r="DE1148">
        <v>1</v>
      </c>
      <c r="DF1148">
        <v>0</v>
      </c>
      <c r="DG1148">
        <v>0</v>
      </c>
      <c r="DH1148">
        <v>1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1</v>
      </c>
      <c r="DR1148">
        <v>1</v>
      </c>
      <c r="DS1148">
        <v>1</v>
      </c>
      <c r="DT1148">
        <v>1</v>
      </c>
      <c r="DU1148">
        <v>0</v>
      </c>
      <c r="DV1148">
        <v>1</v>
      </c>
      <c r="DW1148">
        <v>0</v>
      </c>
      <c r="DX1148">
        <v>0</v>
      </c>
      <c r="DY1148">
        <v>1</v>
      </c>
      <c r="DZ1148">
        <v>0</v>
      </c>
      <c r="EA1148">
        <v>1</v>
      </c>
      <c r="EB1148">
        <v>0</v>
      </c>
      <c r="EC1148">
        <v>0</v>
      </c>
      <c r="ED1148">
        <v>0</v>
      </c>
      <c r="EE1148">
        <v>1</v>
      </c>
      <c r="EF1148">
        <v>0</v>
      </c>
      <c r="EG1148">
        <v>0</v>
      </c>
      <c r="EH1148">
        <v>1</v>
      </c>
      <c r="EI1148">
        <v>0</v>
      </c>
      <c r="EJ1148">
        <v>0</v>
      </c>
      <c r="EK1148">
        <v>1</v>
      </c>
      <c r="EL1148">
        <v>1</v>
      </c>
      <c r="EM1148">
        <v>0</v>
      </c>
      <c r="EN1148">
        <v>1</v>
      </c>
      <c r="EO1148">
        <v>0</v>
      </c>
      <c r="EP1148">
        <v>0</v>
      </c>
      <c r="EQ1148">
        <v>1</v>
      </c>
      <c r="ER1148">
        <v>0</v>
      </c>
      <c r="ES1148">
        <v>0</v>
      </c>
      <c r="ET1148">
        <v>0</v>
      </c>
      <c r="EU1148">
        <v>0</v>
      </c>
      <c r="EV1148">
        <v>1</v>
      </c>
      <c r="EW1148">
        <v>1</v>
      </c>
      <c r="EX1148">
        <v>1</v>
      </c>
      <c r="EY1148">
        <v>0</v>
      </c>
      <c r="EZ1148">
        <v>1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1</v>
      </c>
      <c r="FG1148">
        <v>1</v>
      </c>
      <c r="FH1148">
        <v>0</v>
      </c>
      <c r="FI1148">
        <v>0</v>
      </c>
      <c r="FJ1148">
        <v>1</v>
      </c>
      <c r="FK1148">
        <v>1</v>
      </c>
      <c r="FL1148">
        <v>0</v>
      </c>
      <c r="FM1148">
        <v>0</v>
      </c>
      <c r="FN1148">
        <v>0</v>
      </c>
      <c r="FO1148">
        <v>0</v>
      </c>
      <c r="FP1148">
        <v>1</v>
      </c>
      <c r="FQ1148">
        <v>1</v>
      </c>
      <c r="FR1148">
        <v>0</v>
      </c>
      <c r="FS1148">
        <v>0</v>
      </c>
      <c r="FT1148">
        <v>0</v>
      </c>
      <c r="FU1148">
        <v>0</v>
      </c>
      <c r="FV1148">
        <v>0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0</v>
      </c>
      <c r="GC1148">
        <v>0</v>
      </c>
      <c r="GD1148">
        <v>0</v>
      </c>
      <c r="GE1148">
        <v>0</v>
      </c>
      <c r="GF1148">
        <v>1</v>
      </c>
      <c r="GG1148">
        <v>0</v>
      </c>
      <c r="GH1148">
        <v>0</v>
      </c>
      <c r="GI1148">
        <v>0</v>
      </c>
      <c r="GJ1148">
        <v>1</v>
      </c>
      <c r="GK1148">
        <v>1</v>
      </c>
      <c r="GL1148">
        <v>0</v>
      </c>
      <c r="GM1148">
        <v>0</v>
      </c>
      <c r="GN1148">
        <v>0</v>
      </c>
      <c r="GO1148">
        <v>0</v>
      </c>
      <c r="GP1148">
        <v>0</v>
      </c>
      <c r="GQ1148">
        <v>1</v>
      </c>
      <c r="GR1148">
        <v>0</v>
      </c>
      <c r="GS1148">
        <v>0</v>
      </c>
      <c r="GT1148">
        <v>0</v>
      </c>
      <c r="GU1148">
        <v>0</v>
      </c>
      <c r="GV1148">
        <v>0</v>
      </c>
      <c r="GW1148">
        <v>0</v>
      </c>
      <c r="GX1148">
        <v>1</v>
      </c>
      <c r="GY1148">
        <v>1</v>
      </c>
      <c r="GZ1148">
        <v>0</v>
      </c>
      <c r="HA1148">
        <v>0</v>
      </c>
      <c r="HB1148">
        <v>0</v>
      </c>
      <c r="HC1148">
        <v>0</v>
      </c>
      <c r="HD1148">
        <v>0</v>
      </c>
      <c r="HE1148">
        <v>0</v>
      </c>
      <c r="HF1148">
        <v>0</v>
      </c>
      <c r="HG1148">
        <v>0</v>
      </c>
      <c r="HH1148">
        <v>1</v>
      </c>
      <c r="HI1148">
        <v>0</v>
      </c>
      <c r="HJ1148">
        <v>0</v>
      </c>
      <c r="HK1148">
        <v>0</v>
      </c>
      <c r="HL1148">
        <v>0</v>
      </c>
      <c r="HM1148">
        <v>0</v>
      </c>
      <c r="HN1148">
        <v>0</v>
      </c>
      <c r="HO1148">
        <v>0</v>
      </c>
      <c r="HP1148">
        <v>0</v>
      </c>
      <c r="HQ1148">
        <v>0</v>
      </c>
      <c r="HR1148">
        <v>0</v>
      </c>
      <c r="HS1148">
        <v>0</v>
      </c>
      <c r="HT1148">
        <v>0</v>
      </c>
      <c r="HU1148">
        <v>0</v>
      </c>
      <c r="HV1148">
        <v>0</v>
      </c>
      <c r="HW1148">
        <v>0</v>
      </c>
      <c r="HX1148">
        <v>0</v>
      </c>
      <c r="HY1148">
        <v>0</v>
      </c>
      <c r="HZ1148">
        <v>0</v>
      </c>
      <c r="IA1148">
        <v>0</v>
      </c>
      <c r="IB1148">
        <v>0</v>
      </c>
      <c r="IC1148">
        <v>0</v>
      </c>
      <c r="ID1148">
        <v>0</v>
      </c>
      <c r="IE1148">
        <v>0</v>
      </c>
      <c r="IF1148">
        <v>0</v>
      </c>
      <c r="IG1148">
        <v>0</v>
      </c>
      <c r="IH1148">
        <v>1</v>
      </c>
      <c r="II1148">
        <v>0</v>
      </c>
      <c r="IJ1148">
        <v>0</v>
      </c>
      <c r="IK1148">
        <v>0</v>
      </c>
      <c r="IL1148">
        <v>0</v>
      </c>
      <c r="IM1148">
        <v>0</v>
      </c>
      <c r="IN1148">
        <v>0</v>
      </c>
      <c r="IO1148">
        <v>0</v>
      </c>
      <c r="IP1148">
        <v>1</v>
      </c>
      <c r="IQ1148">
        <v>1</v>
      </c>
      <c r="IR1148">
        <v>0</v>
      </c>
      <c r="IS1148">
        <v>0</v>
      </c>
      <c r="IT1148">
        <v>0</v>
      </c>
      <c r="IU1148">
        <v>1</v>
      </c>
      <c r="IV1148">
        <v>0</v>
      </c>
      <c r="IW1148">
        <v>0</v>
      </c>
      <c r="IX1148">
        <v>0</v>
      </c>
      <c r="IY1148">
        <v>1</v>
      </c>
      <c r="IZ1148">
        <v>0</v>
      </c>
      <c r="JA1148">
        <v>0</v>
      </c>
      <c r="JB1148">
        <v>0</v>
      </c>
      <c r="JC1148">
        <v>0</v>
      </c>
      <c r="JD1148">
        <v>0</v>
      </c>
      <c r="JE1148">
        <v>0</v>
      </c>
      <c r="JF1148">
        <v>0</v>
      </c>
      <c r="JG1148">
        <v>0</v>
      </c>
      <c r="JH1148">
        <v>0</v>
      </c>
      <c r="JI1148">
        <v>0</v>
      </c>
      <c r="JJ1148">
        <v>0</v>
      </c>
      <c r="JK1148">
        <v>0</v>
      </c>
      <c r="JL1148">
        <v>0</v>
      </c>
      <c r="JM1148">
        <v>0</v>
      </c>
      <c r="JN1148">
        <v>0</v>
      </c>
      <c r="JO1148">
        <v>0</v>
      </c>
      <c r="JP1148">
        <v>1</v>
      </c>
      <c r="JQ1148">
        <v>0</v>
      </c>
      <c r="JR1148">
        <v>1</v>
      </c>
      <c r="JS1148">
        <v>0</v>
      </c>
      <c r="JT1148">
        <v>0</v>
      </c>
      <c r="JU1148">
        <v>0</v>
      </c>
      <c r="JV1148">
        <v>0</v>
      </c>
      <c r="JW1148">
        <v>0</v>
      </c>
      <c r="JX1148">
        <v>0</v>
      </c>
      <c r="JY1148">
        <v>1</v>
      </c>
      <c r="JZ1148">
        <v>1</v>
      </c>
      <c r="KA1148">
        <v>0</v>
      </c>
      <c r="KB1148">
        <v>0</v>
      </c>
      <c r="KC1148">
        <v>0</v>
      </c>
      <c r="KD1148">
        <v>0</v>
      </c>
      <c r="KE1148">
        <v>0</v>
      </c>
      <c r="KF1148">
        <v>0</v>
      </c>
      <c r="KG1148">
        <v>0</v>
      </c>
      <c r="KH1148">
        <v>0</v>
      </c>
      <c r="KI1148">
        <v>1</v>
      </c>
      <c r="KJ1148">
        <v>0</v>
      </c>
      <c r="KK1148">
        <v>1</v>
      </c>
      <c r="KL1148">
        <v>0</v>
      </c>
      <c r="KM1148">
        <v>0</v>
      </c>
      <c r="KN1148">
        <v>0</v>
      </c>
      <c r="KO1148">
        <v>1</v>
      </c>
      <c r="KP1148">
        <v>0</v>
      </c>
      <c r="KQ1148">
        <v>0</v>
      </c>
      <c r="KR1148">
        <v>0</v>
      </c>
      <c r="KS1148">
        <v>0</v>
      </c>
      <c r="KT1148">
        <v>0</v>
      </c>
      <c r="KU1148">
        <v>0</v>
      </c>
      <c r="KV1148">
        <v>0</v>
      </c>
      <c r="KW1148">
        <v>0</v>
      </c>
      <c r="KX1148">
        <v>0</v>
      </c>
      <c r="KY1148">
        <v>0</v>
      </c>
      <c r="KZ1148">
        <v>0</v>
      </c>
      <c r="LA1148">
        <v>0</v>
      </c>
      <c r="LB1148">
        <v>0</v>
      </c>
      <c r="LC1148">
        <v>0</v>
      </c>
      <c r="LD1148">
        <v>0</v>
      </c>
      <c r="LE1148">
        <v>0</v>
      </c>
      <c r="LF1148">
        <v>0</v>
      </c>
      <c r="LG1148">
        <v>0</v>
      </c>
      <c r="LH1148">
        <v>0</v>
      </c>
      <c r="LI1148">
        <v>0</v>
      </c>
      <c r="LJ1148">
        <v>0</v>
      </c>
      <c r="LK1148">
        <v>0</v>
      </c>
      <c r="LL1148">
        <v>0</v>
      </c>
      <c r="LM1148">
        <v>0</v>
      </c>
      <c r="LN1148">
        <v>0</v>
      </c>
      <c r="LO1148">
        <v>1</v>
      </c>
      <c r="LP1148">
        <v>0</v>
      </c>
      <c r="LQ1148">
        <v>0</v>
      </c>
      <c r="LR1148">
        <v>1</v>
      </c>
      <c r="LS1148">
        <v>0</v>
      </c>
      <c r="LT1148">
        <v>0</v>
      </c>
      <c r="LU1148">
        <v>0</v>
      </c>
      <c r="LV1148">
        <v>0</v>
      </c>
      <c r="LW1148">
        <v>0</v>
      </c>
      <c r="LX1148">
        <v>0</v>
      </c>
      <c r="LY1148">
        <v>0</v>
      </c>
      <c r="LZ1148">
        <v>0</v>
      </c>
      <c r="MA1148">
        <v>0</v>
      </c>
      <c r="MB1148">
        <v>0</v>
      </c>
      <c r="MC1148">
        <v>0</v>
      </c>
      <c r="MD1148">
        <v>0</v>
      </c>
      <c r="ME1148">
        <v>1</v>
      </c>
      <c r="MF1148">
        <v>0</v>
      </c>
      <c r="MG1148">
        <v>1</v>
      </c>
      <c r="MH1148">
        <v>0</v>
      </c>
      <c r="MI1148">
        <v>0</v>
      </c>
      <c r="MJ1148">
        <v>0</v>
      </c>
      <c r="MK1148">
        <v>0</v>
      </c>
      <c r="ML1148">
        <v>0</v>
      </c>
      <c r="MM1148">
        <v>1</v>
      </c>
      <c r="MN1148">
        <v>1</v>
      </c>
      <c r="MO1148">
        <v>0</v>
      </c>
      <c r="MP1148">
        <v>0</v>
      </c>
      <c r="MQ1148">
        <v>0</v>
      </c>
      <c r="MR1148">
        <v>0</v>
      </c>
      <c r="MS1148">
        <v>0</v>
      </c>
      <c r="MT1148">
        <v>0</v>
      </c>
      <c r="MU1148">
        <v>0</v>
      </c>
      <c r="MV1148">
        <v>0</v>
      </c>
      <c r="MW1148">
        <v>0</v>
      </c>
      <c r="MX1148">
        <v>0</v>
      </c>
      <c r="MY1148">
        <v>0</v>
      </c>
      <c r="MZ1148">
        <v>0</v>
      </c>
      <c r="NA1148">
        <v>1</v>
      </c>
      <c r="NB1148">
        <v>1</v>
      </c>
      <c r="NC1148">
        <v>1</v>
      </c>
      <c r="ND1148">
        <v>0</v>
      </c>
      <c r="NE1148">
        <v>0</v>
      </c>
      <c r="NF1148">
        <v>1</v>
      </c>
      <c r="NG1148">
        <v>0</v>
      </c>
      <c r="NH1148">
        <v>0</v>
      </c>
      <c r="NI1148">
        <v>0</v>
      </c>
      <c r="NJ1148">
        <v>0</v>
      </c>
      <c r="NK1148">
        <v>0</v>
      </c>
      <c r="NL1148">
        <v>0</v>
      </c>
      <c r="NM1148">
        <v>0</v>
      </c>
      <c r="NN1148">
        <v>0</v>
      </c>
      <c r="NO1148">
        <v>1</v>
      </c>
      <c r="NP1148">
        <v>0</v>
      </c>
      <c r="NQ1148">
        <v>0</v>
      </c>
      <c r="NR1148">
        <v>0</v>
      </c>
      <c r="NS1148">
        <v>1</v>
      </c>
      <c r="NT1148">
        <v>0</v>
      </c>
      <c r="NU1148">
        <v>0</v>
      </c>
      <c r="NV1148">
        <v>0</v>
      </c>
      <c r="NW1148">
        <v>0</v>
      </c>
      <c r="NX1148">
        <v>0</v>
      </c>
      <c r="NY1148">
        <v>0</v>
      </c>
      <c r="NZ1148">
        <v>1</v>
      </c>
      <c r="OA1148">
        <v>0</v>
      </c>
      <c r="OB1148">
        <v>0</v>
      </c>
      <c r="OC1148">
        <v>0</v>
      </c>
      <c r="OD1148">
        <v>0</v>
      </c>
      <c r="OE1148">
        <v>0</v>
      </c>
      <c r="OF1148">
        <v>1</v>
      </c>
      <c r="OG1148">
        <v>0</v>
      </c>
      <c r="OH1148">
        <v>0</v>
      </c>
      <c r="OI1148">
        <v>1</v>
      </c>
      <c r="OJ1148">
        <v>0</v>
      </c>
      <c r="OK1148">
        <v>0</v>
      </c>
      <c r="OL1148">
        <v>0</v>
      </c>
      <c r="OM1148">
        <v>0</v>
      </c>
      <c r="ON1148">
        <v>0</v>
      </c>
      <c r="OO1148">
        <v>0</v>
      </c>
      <c r="OP1148">
        <v>0</v>
      </c>
      <c r="OQ1148">
        <v>0</v>
      </c>
      <c r="OR1148">
        <v>0</v>
      </c>
      <c r="OS1148">
        <v>0</v>
      </c>
      <c r="OT1148">
        <v>0</v>
      </c>
      <c r="OU1148">
        <v>0</v>
      </c>
      <c r="OV1148">
        <v>0</v>
      </c>
      <c r="OW1148">
        <v>0</v>
      </c>
      <c r="OX1148">
        <v>0</v>
      </c>
      <c r="OY1148">
        <v>0</v>
      </c>
      <c r="OZ1148">
        <v>0</v>
      </c>
      <c r="PA1148">
        <v>0</v>
      </c>
      <c r="PB1148">
        <v>0</v>
      </c>
      <c r="PC1148">
        <v>0</v>
      </c>
      <c r="PD1148">
        <v>0</v>
      </c>
      <c r="PE1148">
        <v>0</v>
      </c>
      <c r="PF1148">
        <v>0</v>
      </c>
      <c r="PG1148">
        <v>0</v>
      </c>
      <c r="PH1148">
        <v>0</v>
      </c>
      <c r="PI1148">
        <v>0</v>
      </c>
      <c r="PJ1148">
        <v>0</v>
      </c>
      <c r="PK1148">
        <v>0</v>
      </c>
      <c r="PL1148">
        <v>0</v>
      </c>
      <c r="PM1148">
        <v>0</v>
      </c>
      <c r="PN1148">
        <v>0</v>
      </c>
      <c r="PO1148">
        <v>0</v>
      </c>
      <c r="PP1148">
        <v>0</v>
      </c>
      <c r="PQ1148">
        <v>0</v>
      </c>
      <c r="PR1148">
        <v>0</v>
      </c>
      <c r="PS1148">
        <v>0</v>
      </c>
      <c r="PT1148">
        <v>0</v>
      </c>
      <c r="PU1148">
        <v>0</v>
      </c>
      <c r="PV1148">
        <v>0</v>
      </c>
      <c r="PW1148">
        <v>0</v>
      </c>
      <c r="PX1148">
        <v>0</v>
      </c>
      <c r="PY1148">
        <v>0</v>
      </c>
      <c r="PZ1148">
        <v>0</v>
      </c>
      <c r="QA1148">
        <v>0</v>
      </c>
      <c r="QB1148">
        <v>0</v>
      </c>
      <c r="QC1148">
        <v>0</v>
      </c>
      <c r="QD1148">
        <v>0</v>
      </c>
      <c r="QE1148">
        <v>0</v>
      </c>
      <c r="QF1148">
        <v>0</v>
      </c>
      <c r="QG1148">
        <v>0</v>
      </c>
      <c r="QH1148">
        <v>1</v>
      </c>
      <c r="QI1148">
        <v>0</v>
      </c>
      <c r="QJ1148">
        <v>0</v>
      </c>
      <c r="QK1148">
        <v>0</v>
      </c>
      <c r="QL1148">
        <v>0</v>
      </c>
      <c r="QM1148">
        <v>1</v>
      </c>
      <c r="QN1148">
        <v>0</v>
      </c>
      <c r="QO1148">
        <v>0</v>
      </c>
      <c r="QP1148">
        <v>0</v>
      </c>
      <c r="QQ1148">
        <v>0</v>
      </c>
      <c r="QR1148">
        <v>1</v>
      </c>
      <c r="QS1148">
        <v>0</v>
      </c>
      <c r="QT1148">
        <v>0</v>
      </c>
      <c r="QU1148">
        <v>0</v>
      </c>
      <c r="QV1148">
        <v>0</v>
      </c>
      <c r="QW1148">
        <v>0</v>
      </c>
      <c r="QX1148">
        <v>1</v>
      </c>
      <c r="QY1148">
        <v>0</v>
      </c>
      <c r="QZ1148">
        <v>0</v>
      </c>
      <c r="RA1148">
        <v>0</v>
      </c>
      <c r="RB1148">
        <v>0</v>
      </c>
      <c r="RC1148">
        <v>0</v>
      </c>
      <c r="RD1148">
        <v>0</v>
      </c>
      <c r="RE1148">
        <v>0</v>
      </c>
      <c r="RF1148">
        <v>0</v>
      </c>
      <c r="RG1148">
        <v>0</v>
      </c>
      <c r="RH1148">
        <v>0</v>
      </c>
      <c r="RI1148">
        <v>0</v>
      </c>
      <c r="RJ1148">
        <v>0</v>
      </c>
      <c r="RK1148">
        <v>0</v>
      </c>
      <c r="RL1148">
        <v>0</v>
      </c>
      <c r="RM1148">
        <v>0</v>
      </c>
      <c r="RN1148">
        <v>0</v>
      </c>
      <c r="RO1148">
        <v>1</v>
      </c>
      <c r="RP1148">
        <v>0</v>
      </c>
      <c r="RQ1148">
        <v>0</v>
      </c>
      <c r="RR1148">
        <v>0</v>
      </c>
      <c r="RS1148">
        <v>0</v>
      </c>
      <c r="RT1148">
        <v>0</v>
      </c>
      <c r="RU1148">
        <v>0</v>
      </c>
      <c r="RV1148">
        <v>0</v>
      </c>
      <c r="RW1148">
        <v>0</v>
      </c>
      <c r="RX1148">
        <v>0</v>
      </c>
      <c r="RY1148">
        <v>0</v>
      </c>
      <c r="RZ1148">
        <v>0</v>
      </c>
      <c r="SA1148">
        <v>0</v>
      </c>
      <c r="SB1148">
        <v>0</v>
      </c>
      <c r="SC1148">
        <v>0</v>
      </c>
      <c r="SD1148">
        <v>0</v>
      </c>
      <c r="SE1148">
        <v>0</v>
      </c>
      <c r="SF1148">
        <v>0</v>
      </c>
      <c r="SG1148">
        <v>0</v>
      </c>
      <c r="SH1148">
        <v>0</v>
      </c>
      <c r="SI1148">
        <v>0</v>
      </c>
      <c r="SJ1148">
        <v>0</v>
      </c>
      <c r="SK1148">
        <v>0</v>
      </c>
      <c r="SL1148">
        <v>0</v>
      </c>
      <c r="SM1148">
        <v>0</v>
      </c>
      <c r="SN1148">
        <v>0</v>
      </c>
      <c r="SO1148">
        <v>0</v>
      </c>
      <c r="SP1148">
        <v>0</v>
      </c>
      <c r="SQ1148">
        <v>0</v>
      </c>
      <c r="SR1148">
        <v>0</v>
      </c>
      <c r="SS1148">
        <v>0</v>
      </c>
      <c r="ST1148">
        <v>0</v>
      </c>
      <c r="SU1148">
        <v>0</v>
      </c>
      <c r="SV1148">
        <v>0</v>
      </c>
      <c r="SW1148">
        <v>0</v>
      </c>
      <c r="SX1148">
        <v>0</v>
      </c>
      <c r="SY1148">
        <v>0</v>
      </c>
      <c r="SZ1148">
        <v>0</v>
      </c>
      <c r="TA1148">
        <v>0</v>
      </c>
      <c r="TB1148">
        <v>0</v>
      </c>
      <c r="TC1148">
        <v>0</v>
      </c>
      <c r="TD1148">
        <v>0</v>
      </c>
      <c r="TE1148">
        <v>0</v>
      </c>
      <c r="TF1148">
        <v>0</v>
      </c>
      <c r="TG1148">
        <v>1</v>
      </c>
      <c r="TH1148">
        <v>0</v>
      </c>
      <c r="TI1148">
        <v>0</v>
      </c>
      <c r="TJ1148">
        <v>0</v>
      </c>
      <c r="TK1148">
        <v>0</v>
      </c>
      <c r="TL1148">
        <v>0</v>
      </c>
      <c r="TM1148">
        <v>0</v>
      </c>
      <c r="TN1148">
        <v>0</v>
      </c>
      <c r="TO1148">
        <v>0</v>
      </c>
      <c r="TP1148">
        <v>0</v>
      </c>
      <c r="TQ1148">
        <v>0</v>
      </c>
      <c r="TR1148">
        <v>0</v>
      </c>
      <c r="TS1148">
        <v>0</v>
      </c>
      <c r="TT1148">
        <v>0</v>
      </c>
      <c r="TU1148">
        <v>0</v>
      </c>
      <c r="TV1148">
        <v>0</v>
      </c>
      <c r="TW1148">
        <v>0</v>
      </c>
      <c r="TX1148">
        <v>0</v>
      </c>
      <c r="TY1148">
        <v>0</v>
      </c>
      <c r="TZ1148">
        <v>0</v>
      </c>
      <c r="UA1148">
        <v>0</v>
      </c>
      <c r="UB1148">
        <v>0</v>
      </c>
      <c r="UC1148">
        <v>0</v>
      </c>
      <c r="UD1148">
        <v>0</v>
      </c>
      <c r="UE1148">
        <v>0</v>
      </c>
      <c r="UF1148">
        <v>0</v>
      </c>
      <c r="UG1148">
        <v>0</v>
      </c>
      <c r="UH1148">
        <v>0</v>
      </c>
      <c r="UI1148">
        <v>0</v>
      </c>
      <c r="UJ1148">
        <v>0</v>
      </c>
      <c r="UK1148">
        <v>0</v>
      </c>
      <c r="UL1148">
        <v>0</v>
      </c>
      <c r="UM1148">
        <v>0</v>
      </c>
      <c r="UN1148">
        <v>0</v>
      </c>
      <c r="UO1148">
        <v>0</v>
      </c>
      <c r="UP1148">
        <v>0</v>
      </c>
      <c r="UQ1148">
        <v>0</v>
      </c>
      <c r="UR1148">
        <v>0</v>
      </c>
      <c r="US1148">
        <v>0</v>
      </c>
      <c r="UT1148">
        <v>0</v>
      </c>
      <c r="UU1148">
        <v>0</v>
      </c>
      <c r="UV1148">
        <v>0</v>
      </c>
      <c r="UW1148">
        <v>0</v>
      </c>
      <c r="UX1148">
        <v>0</v>
      </c>
      <c r="UY1148">
        <v>0</v>
      </c>
      <c r="UZ1148">
        <v>0</v>
      </c>
      <c r="VA1148">
        <v>0</v>
      </c>
      <c r="VB1148">
        <v>0</v>
      </c>
      <c r="VC1148">
        <v>0</v>
      </c>
      <c r="VD1148">
        <v>0</v>
      </c>
      <c r="VE1148">
        <v>0</v>
      </c>
      <c r="VF1148">
        <v>0</v>
      </c>
      <c r="VG1148">
        <v>1</v>
      </c>
      <c r="VH1148">
        <v>1</v>
      </c>
      <c r="VI1148">
        <v>0</v>
      </c>
      <c r="VJ1148">
        <v>0</v>
      </c>
      <c r="VK1148">
        <v>0</v>
      </c>
      <c r="VL1148">
        <v>0</v>
      </c>
      <c r="VM1148">
        <v>0</v>
      </c>
      <c r="VN1148">
        <v>0</v>
      </c>
      <c r="VO1148">
        <v>0</v>
      </c>
      <c r="VP1148">
        <v>0</v>
      </c>
      <c r="VQ1148">
        <v>0</v>
      </c>
      <c r="VR1148">
        <v>0</v>
      </c>
      <c r="VS1148">
        <v>0</v>
      </c>
      <c r="VT1148">
        <v>0</v>
      </c>
      <c r="VU1148">
        <v>0</v>
      </c>
      <c r="VV1148">
        <v>0</v>
      </c>
      <c r="VW1148">
        <v>0</v>
      </c>
      <c r="VX1148">
        <v>0</v>
      </c>
      <c r="VY1148">
        <v>0</v>
      </c>
      <c r="VZ1148">
        <v>0</v>
      </c>
      <c r="WA1148">
        <v>0</v>
      </c>
      <c r="WB1148">
        <v>0</v>
      </c>
      <c r="WC1148">
        <v>0</v>
      </c>
      <c r="WD1148">
        <v>0</v>
      </c>
      <c r="WE1148">
        <v>0</v>
      </c>
      <c r="WF1148">
        <v>0</v>
      </c>
      <c r="WG1148">
        <v>0</v>
      </c>
      <c r="WH1148">
        <v>0</v>
      </c>
      <c r="WI1148">
        <v>0</v>
      </c>
      <c r="WJ1148">
        <v>0</v>
      </c>
      <c r="WK1148">
        <v>0</v>
      </c>
      <c r="WL1148">
        <v>0</v>
      </c>
      <c r="WM1148">
        <v>0</v>
      </c>
      <c r="WN1148">
        <v>0</v>
      </c>
      <c r="WO1148">
        <v>0</v>
      </c>
      <c r="WP1148">
        <v>0</v>
      </c>
      <c r="WQ1148">
        <v>0</v>
      </c>
      <c r="WR1148">
        <v>0</v>
      </c>
      <c r="WS1148">
        <v>0</v>
      </c>
      <c r="WT1148">
        <v>0</v>
      </c>
      <c r="WU1148">
        <v>0</v>
      </c>
      <c r="WV1148">
        <v>0</v>
      </c>
      <c r="WW1148">
        <v>0</v>
      </c>
      <c r="WX1148">
        <v>0</v>
      </c>
      <c r="WY1148">
        <v>0</v>
      </c>
      <c r="WZ1148">
        <v>0</v>
      </c>
      <c r="XA1148">
        <v>0</v>
      </c>
      <c r="XB1148">
        <v>0</v>
      </c>
      <c r="XC1148">
        <v>0</v>
      </c>
      <c r="XD1148">
        <v>0</v>
      </c>
      <c r="XE1148">
        <v>0</v>
      </c>
      <c r="XF1148">
        <v>0</v>
      </c>
      <c r="XG1148">
        <v>0</v>
      </c>
      <c r="XH1148">
        <v>0</v>
      </c>
      <c r="XI1148">
        <v>0</v>
      </c>
      <c r="XJ1148">
        <v>0</v>
      </c>
      <c r="XK1148">
        <v>0</v>
      </c>
      <c r="XL1148">
        <v>0</v>
      </c>
      <c r="XM1148">
        <v>0</v>
      </c>
      <c r="XN1148">
        <v>0</v>
      </c>
      <c r="XO1148">
        <v>0</v>
      </c>
      <c r="XP1148">
        <v>0</v>
      </c>
      <c r="XQ1148">
        <v>0</v>
      </c>
      <c r="XR1148">
        <v>0</v>
      </c>
      <c r="XS1148">
        <v>0</v>
      </c>
      <c r="XT1148">
        <v>0</v>
      </c>
      <c r="XU1148">
        <v>0</v>
      </c>
      <c r="XV1148">
        <v>0</v>
      </c>
      <c r="XW1148">
        <v>0</v>
      </c>
      <c r="XX1148">
        <v>0</v>
      </c>
      <c r="XY1148">
        <v>0</v>
      </c>
      <c r="XZ1148">
        <v>0</v>
      </c>
      <c r="YA1148">
        <v>0</v>
      </c>
      <c r="YB1148">
        <v>0</v>
      </c>
      <c r="YC1148">
        <v>0</v>
      </c>
      <c r="YD1148">
        <v>0</v>
      </c>
      <c r="YE1148">
        <v>0</v>
      </c>
      <c r="YF1148">
        <v>0</v>
      </c>
      <c r="YG1148">
        <v>0</v>
      </c>
      <c r="YH1148">
        <v>0</v>
      </c>
      <c r="YI1148">
        <v>0</v>
      </c>
      <c r="YJ1148">
        <v>0</v>
      </c>
      <c r="YK1148">
        <v>0</v>
      </c>
      <c r="YL1148">
        <v>0</v>
      </c>
      <c r="YM1148">
        <v>0</v>
      </c>
      <c r="YN1148">
        <v>0</v>
      </c>
      <c r="YO1148">
        <v>0</v>
      </c>
      <c r="YP1148">
        <v>0</v>
      </c>
      <c r="YQ1148">
        <v>0</v>
      </c>
      <c r="YR1148">
        <v>0</v>
      </c>
      <c r="YS1148">
        <v>0</v>
      </c>
      <c r="YT1148">
        <v>0</v>
      </c>
      <c r="YU1148">
        <v>0</v>
      </c>
      <c r="YV1148">
        <v>0</v>
      </c>
      <c r="YW1148">
        <v>0</v>
      </c>
      <c r="YX1148">
        <v>0</v>
      </c>
      <c r="YY1148">
        <v>0</v>
      </c>
      <c r="YZ1148">
        <v>0</v>
      </c>
      <c r="ZA1148">
        <v>0</v>
      </c>
      <c r="ZB1148">
        <v>0</v>
      </c>
      <c r="ZC1148">
        <v>0</v>
      </c>
      <c r="ZD1148">
        <v>0</v>
      </c>
      <c r="ZE1148">
        <v>0</v>
      </c>
      <c r="ZF1148">
        <v>0</v>
      </c>
      <c r="ZG1148">
        <v>0</v>
      </c>
      <c r="ZH1148">
        <v>0</v>
      </c>
      <c r="ZI1148">
        <v>0</v>
      </c>
      <c r="ZJ1148">
        <v>0</v>
      </c>
      <c r="ZK1148">
        <v>1</v>
      </c>
      <c r="ZL1148">
        <v>0</v>
      </c>
      <c r="ZM1148">
        <v>0</v>
      </c>
      <c r="ZN1148">
        <v>0</v>
      </c>
      <c r="ZO1148">
        <v>0</v>
      </c>
      <c r="ZP1148">
        <v>0</v>
      </c>
      <c r="ZQ1148">
        <v>0</v>
      </c>
      <c r="ZR1148">
        <v>0</v>
      </c>
      <c r="ZS1148">
        <v>0</v>
      </c>
      <c r="ZT1148">
        <v>0</v>
      </c>
      <c r="ZU1148">
        <v>1</v>
      </c>
      <c r="ZV1148">
        <v>0</v>
      </c>
      <c r="ZW1148">
        <v>0</v>
      </c>
      <c r="ZX1148">
        <v>0</v>
      </c>
      <c r="ZY1148">
        <v>0</v>
      </c>
      <c r="ZZ1148">
        <v>0</v>
      </c>
      <c r="AAA1148">
        <v>0</v>
      </c>
      <c r="AAB1148">
        <v>1</v>
      </c>
      <c r="AAC1148">
        <v>0</v>
      </c>
      <c r="AAD1148">
        <v>0</v>
      </c>
      <c r="AAE1148">
        <v>0</v>
      </c>
      <c r="AAF1148">
        <v>0</v>
      </c>
      <c r="AAG1148">
        <v>0</v>
      </c>
      <c r="AAH1148">
        <v>0</v>
      </c>
      <c r="AAI1148">
        <v>0</v>
      </c>
      <c r="AAJ1148">
        <v>0</v>
      </c>
      <c r="AAK1148">
        <v>1</v>
      </c>
      <c r="AAL1148">
        <v>0</v>
      </c>
      <c r="AAM1148">
        <v>1</v>
      </c>
      <c r="AAN1148">
        <v>0</v>
      </c>
      <c r="AAO1148">
        <v>0</v>
      </c>
      <c r="AAP1148">
        <v>0</v>
      </c>
      <c r="AAQ1148">
        <v>0</v>
      </c>
      <c r="AAR1148">
        <v>0</v>
      </c>
      <c r="AAS1148">
        <v>0</v>
      </c>
      <c r="AAT1148">
        <v>1</v>
      </c>
      <c r="AAU1148">
        <v>0</v>
      </c>
      <c r="AAV1148">
        <v>0</v>
      </c>
      <c r="AAW1148">
        <v>0</v>
      </c>
      <c r="AAX1148">
        <v>0</v>
      </c>
      <c r="AAY1148">
        <v>0</v>
      </c>
      <c r="AAZ1148">
        <v>0</v>
      </c>
      <c r="ABA1148">
        <v>0</v>
      </c>
      <c r="ABB1148">
        <v>0</v>
      </c>
      <c r="ABC1148">
        <v>0</v>
      </c>
      <c r="ABD1148">
        <v>0</v>
      </c>
      <c r="ABE1148">
        <v>0</v>
      </c>
      <c r="ABF1148">
        <v>0</v>
      </c>
      <c r="ABG1148">
        <v>0</v>
      </c>
      <c r="ABH1148">
        <v>0</v>
      </c>
      <c r="ABI1148">
        <v>0</v>
      </c>
      <c r="ABJ1148">
        <v>0</v>
      </c>
      <c r="ABK1148">
        <v>0</v>
      </c>
      <c r="ABL1148">
        <v>0</v>
      </c>
      <c r="ABM1148">
        <v>0</v>
      </c>
      <c r="ABN1148">
        <v>0</v>
      </c>
      <c r="ABO1148">
        <v>0</v>
      </c>
      <c r="ABP1148">
        <v>0</v>
      </c>
      <c r="ABQ1148">
        <v>0</v>
      </c>
      <c r="ABR1148">
        <v>0</v>
      </c>
      <c r="ABS1148">
        <v>0</v>
      </c>
      <c r="ABT1148">
        <v>0</v>
      </c>
      <c r="ABU1148">
        <v>0</v>
      </c>
      <c r="ABV1148">
        <v>1</v>
      </c>
      <c r="ABW1148">
        <v>0</v>
      </c>
      <c r="ABX1148">
        <v>0</v>
      </c>
      <c r="ABY1148">
        <v>0</v>
      </c>
      <c r="ABZ1148">
        <v>0</v>
      </c>
      <c r="ACA1148">
        <v>0</v>
      </c>
      <c r="ACB1148">
        <v>0</v>
      </c>
      <c r="ACC1148">
        <v>0</v>
      </c>
      <c r="ACD1148">
        <v>0</v>
      </c>
      <c r="ACE1148">
        <v>0</v>
      </c>
      <c r="ACF1148">
        <v>1</v>
      </c>
      <c r="ACG1148">
        <v>1</v>
      </c>
      <c r="ACH1148">
        <v>0</v>
      </c>
      <c r="ACI1148">
        <v>0</v>
      </c>
      <c r="ACJ1148">
        <v>0</v>
      </c>
      <c r="ACK1148">
        <v>0</v>
      </c>
      <c r="ACL1148">
        <v>0</v>
      </c>
      <c r="ACM1148">
        <v>0</v>
      </c>
      <c r="ACN1148">
        <v>0</v>
      </c>
      <c r="ACO1148">
        <v>0</v>
      </c>
      <c r="ACP1148">
        <v>0</v>
      </c>
      <c r="ACQ1148">
        <v>0</v>
      </c>
      <c r="ACR1148">
        <v>0</v>
      </c>
      <c r="ACS1148">
        <v>0</v>
      </c>
      <c r="ACT1148">
        <v>0</v>
      </c>
      <c r="ACU1148">
        <v>1</v>
      </c>
      <c r="ACV1148">
        <v>1</v>
      </c>
      <c r="ACW1148">
        <v>0</v>
      </c>
      <c r="ACX1148">
        <v>0</v>
      </c>
      <c r="ACY1148">
        <v>0</v>
      </c>
      <c r="ACZ1148">
        <v>0</v>
      </c>
      <c r="ADA1148">
        <v>0</v>
      </c>
      <c r="ADB1148">
        <v>0</v>
      </c>
      <c r="ADC1148">
        <v>0</v>
      </c>
      <c r="ADD1148">
        <v>0</v>
      </c>
      <c r="ADE1148">
        <v>0</v>
      </c>
      <c r="ADF1148">
        <v>0</v>
      </c>
      <c r="ADG1148">
        <v>0</v>
      </c>
      <c r="ADH1148">
        <v>0</v>
      </c>
      <c r="ADI1148">
        <v>0</v>
      </c>
      <c r="ADJ1148">
        <v>0</v>
      </c>
      <c r="ADK1148">
        <v>0</v>
      </c>
      <c r="ADL1148">
        <v>0</v>
      </c>
      <c r="ADM1148">
        <v>0</v>
      </c>
      <c r="ADN1148">
        <v>0</v>
      </c>
      <c r="ADO1148">
        <v>0</v>
      </c>
      <c r="ADP1148">
        <v>0</v>
      </c>
      <c r="ADQ1148">
        <v>0</v>
      </c>
      <c r="ADR1148">
        <v>0</v>
      </c>
      <c r="ADS1148">
        <v>0</v>
      </c>
      <c r="ADT1148">
        <v>0</v>
      </c>
      <c r="ADU1148">
        <v>0</v>
      </c>
      <c r="ADV1148">
        <v>0</v>
      </c>
      <c r="ADW1148">
        <v>1</v>
      </c>
      <c r="ADX1148">
        <v>0</v>
      </c>
      <c r="ADY1148">
        <v>0</v>
      </c>
      <c r="ADZ1148">
        <v>0</v>
      </c>
      <c r="AEA1148">
        <v>0</v>
      </c>
      <c r="AEB1148">
        <v>0</v>
      </c>
      <c r="AEC1148">
        <v>0</v>
      </c>
      <c r="AED1148">
        <v>1</v>
      </c>
      <c r="AEE1148">
        <v>0</v>
      </c>
      <c r="AEF1148">
        <v>0</v>
      </c>
      <c r="AEG1148">
        <v>0</v>
      </c>
      <c r="AEH1148">
        <v>0</v>
      </c>
      <c r="AEI1148">
        <v>0</v>
      </c>
      <c r="AEJ1148">
        <v>1</v>
      </c>
      <c r="AEK1148">
        <v>0</v>
      </c>
      <c r="AEL1148">
        <v>0</v>
      </c>
      <c r="AEM1148">
        <v>0</v>
      </c>
      <c r="AEN1148">
        <v>0</v>
      </c>
      <c r="AEO1148">
        <v>0</v>
      </c>
      <c r="AEP1148">
        <v>0</v>
      </c>
      <c r="AEQ1148">
        <v>0</v>
      </c>
      <c r="AER1148">
        <v>0</v>
      </c>
      <c r="AES1148">
        <v>0</v>
      </c>
      <c r="AET1148">
        <v>0</v>
      </c>
      <c r="AEU1148">
        <v>0</v>
      </c>
      <c r="AEV1148">
        <v>0</v>
      </c>
      <c r="AEW1148">
        <v>0</v>
      </c>
      <c r="AEX1148">
        <v>0</v>
      </c>
      <c r="AEY1148">
        <v>0</v>
      </c>
      <c r="AEZ1148">
        <v>0</v>
      </c>
      <c r="AFA1148">
        <v>1</v>
      </c>
      <c r="AFB1148">
        <v>1</v>
      </c>
      <c r="AFC1148">
        <v>0</v>
      </c>
      <c r="AFD1148">
        <v>0</v>
      </c>
      <c r="AFE1148">
        <v>0</v>
      </c>
      <c r="AFF1148">
        <v>0</v>
      </c>
      <c r="AFG1148">
        <v>0</v>
      </c>
      <c r="AFH1148">
        <v>0</v>
      </c>
      <c r="AFI1148">
        <v>0</v>
      </c>
      <c r="AFJ1148">
        <v>0</v>
      </c>
      <c r="AFK1148">
        <v>0</v>
      </c>
      <c r="AFL1148">
        <v>0</v>
      </c>
      <c r="AFM1148">
        <v>1</v>
      </c>
      <c r="AFN1148">
        <v>1</v>
      </c>
      <c r="AFO1148">
        <v>1</v>
      </c>
      <c r="AFP1148">
        <v>0</v>
      </c>
      <c r="AFQ1148">
        <v>0</v>
      </c>
      <c r="AFR1148">
        <v>0</v>
      </c>
      <c r="AFS1148">
        <v>0</v>
      </c>
      <c r="AFT1148">
        <v>0</v>
      </c>
      <c r="AFU1148">
        <v>0</v>
      </c>
      <c r="AFV1148">
        <v>1</v>
      </c>
      <c r="AFW1148">
        <v>0</v>
      </c>
      <c r="AFX1148">
        <v>0</v>
      </c>
      <c r="AFY1148">
        <v>0</v>
      </c>
      <c r="AFZ1148">
        <v>1</v>
      </c>
      <c r="AGA1148">
        <v>0</v>
      </c>
      <c r="AGB1148">
        <v>0</v>
      </c>
      <c r="AGC1148">
        <v>0</v>
      </c>
      <c r="AGD1148">
        <v>0</v>
      </c>
      <c r="AGE1148">
        <v>0</v>
      </c>
      <c r="AGF1148">
        <v>0</v>
      </c>
      <c r="AGG1148">
        <v>0</v>
      </c>
      <c r="AGH1148">
        <v>0</v>
      </c>
      <c r="AGI1148">
        <v>0</v>
      </c>
      <c r="AGJ1148">
        <v>0</v>
      </c>
      <c r="AGK1148">
        <v>1</v>
      </c>
      <c r="AGL1148">
        <v>1</v>
      </c>
      <c r="AGM1148">
        <v>0</v>
      </c>
      <c r="AGN1148">
        <v>0</v>
      </c>
      <c r="AGO1148">
        <v>0</v>
      </c>
      <c r="AGP1148">
        <v>0</v>
      </c>
      <c r="AGQ1148">
        <v>0</v>
      </c>
      <c r="AGR1148">
        <v>0</v>
      </c>
      <c r="AGS1148">
        <v>0</v>
      </c>
      <c r="AGT1148">
        <v>0</v>
      </c>
      <c r="AGU1148">
        <v>0</v>
      </c>
      <c r="AGV1148">
        <v>0</v>
      </c>
      <c r="AGW1148">
        <v>0</v>
      </c>
      <c r="AGX1148">
        <v>0</v>
      </c>
      <c r="AGY1148">
        <v>0</v>
      </c>
      <c r="AGZ1148">
        <v>0</v>
      </c>
      <c r="AHA1148">
        <v>0</v>
      </c>
      <c r="AHB1148">
        <v>0</v>
      </c>
      <c r="AHC1148">
        <v>0</v>
      </c>
      <c r="AHD1148">
        <v>0</v>
      </c>
      <c r="AHE1148">
        <v>0</v>
      </c>
      <c r="AHF1148">
        <v>0</v>
      </c>
      <c r="AHG1148">
        <v>0</v>
      </c>
      <c r="AHH1148">
        <v>0</v>
      </c>
      <c r="AHI1148">
        <v>0</v>
      </c>
      <c r="AHJ1148">
        <v>0</v>
      </c>
      <c r="AHK1148">
        <v>0</v>
      </c>
      <c r="AHL1148">
        <v>0</v>
      </c>
      <c r="AHM1148">
        <v>0</v>
      </c>
      <c r="AHN1148">
        <v>0</v>
      </c>
      <c r="AHO1148">
        <v>0</v>
      </c>
      <c r="AHP1148">
        <v>0</v>
      </c>
      <c r="AHQ1148">
        <v>0</v>
      </c>
      <c r="AHR1148">
        <v>0</v>
      </c>
      <c r="AHS1148">
        <v>0</v>
      </c>
      <c r="AHT1148">
        <v>0</v>
      </c>
      <c r="AHU1148">
        <v>0</v>
      </c>
      <c r="AHV1148">
        <v>0</v>
      </c>
      <c r="AHW1148">
        <v>0</v>
      </c>
      <c r="AHX1148">
        <v>0</v>
      </c>
      <c r="AHY1148">
        <v>0</v>
      </c>
      <c r="AHZ1148">
        <v>0</v>
      </c>
      <c r="AIA1148">
        <v>0</v>
      </c>
      <c r="AIB1148">
        <v>0</v>
      </c>
      <c r="AIC1148">
        <v>0</v>
      </c>
      <c r="AID1148">
        <v>0</v>
      </c>
      <c r="AIE1148">
        <v>0</v>
      </c>
      <c r="AIF1148">
        <v>0</v>
      </c>
      <c r="AIG1148">
        <v>0</v>
      </c>
      <c r="AIH1148">
        <v>0</v>
      </c>
      <c r="AII1148">
        <v>0</v>
      </c>
      <c r="AIJ1148">
        <v>0</v>
      </c>
      <c r="AIK1148">
        <v>0</v>
      </c>
      <c r="AIL1148">
        <v>0</v>
      </c>
      <c r="AIM1148">
        <v>0</v>
      </c>
      <c r="AIN1148">
        <v>0</v>
      </c>
      <c r="AIO1148">
        <v>0</v>
      </c>
      <c r="AIP1148">
        <v>0</v>
      </c>
      <c r="AIQ1148">
        <v>0</v>
      </c>
      <c r="AIR1148">
        <v>0</v>
      </c>
      <c r="AIS1148">
        <v>0</v>
      </c>
      <c r="AIT1148">
        <v>0</v>
      </c>
      <c r="AIU1148">
        <v>0</v>
      </c>
      <c r="AIV1148">
        <v>0</v>
      </c>
      <c r="AIW1148">
        <v>0</v>
      </c>
      <c r="AIX1148">
        <v>0</v>
      </c>
      <c r="AIY1148">
        <v>0</v>
      </c>
      <c r="AIZ1148">
        <v>0</v>
      </c>
      <c r="AJA1148">
        <v>0</v>
      </c>
      <c r="AJB1148">
        <v>0</v>
      </c>
      <c r="AJC1148">
        <v>0</v>
      </c>
      <c r="AJD1148">
        <v>0</v>
      </c>
      <c r="AJE1148">
        <v>0</v>
      </c>
      <c r="AJF1148">
        <v>0</v>
      </c>
      <c r="AJG1148">
        <v>0</v>
      </c>
      <c r="AJH1148">
        <v>0</v>
      </c>
      <c r="AJI1148">
        <v>0</v>
      </c>
      <c r="AJJ1148">
        <v>0</v>
      </c>
      <c r="AJK1148">
        <v>0</v>
      </c>
      <c r="AJL1148">
        <v>0</v>
      </c>
      <c r="AJM1148">
        <v>0</v>
      </c>
      <c r="AJN1148">
        <v>0</v>
      </c>
      <c r="AJO1148">
        <v>0</v>
      </c>
      <c r="AJP1148">
        <v>0</v>
      </c>
      <c r="AJQ1148">
        <v>0</v>
      </c>
      <c r="AJR1148">
        <v>0</v>
      </c>
      <c r="AJS1148">
        <v>0</v>
      </c>
      <c r="AJT1148">
        <v>0</v>
      </c>
      <c r="AJU1148">
        <v>0</v>
      </c>
      <c r="AJV1148">
        <v>0</v>
      </c>
      <c r="AJW1148">
        <v>0</v>
      </c>
      <c r="AJX1148">
        <v>0</v>
      </c>
      <c r="AJY1148">
        <v>0</v>
      </c>
      <c r="AJZ1148">
        <v>0</v>
      </c>
      <c r="AKA1148">
        <v>0</v>
      </c>
      <c r="AKB1148">
        <v>0</v>
      </c>
      <c r="AKC1148">
        <v>0</v>
      </c>
      <c r="AKD1148">
        <v>0</v>
      </c>
      <c r="AKE1148">
        <v>0</v>
      </c>
      <c r="AKF1148">
        <v>0</v>
      </c>
      <c r="AKG1148">
        <v>0</v>
      </c>
      <c r="AKH1148">
        <v>0</v>
      </c>
      <c r="AKI1148">
        <v>0</v>
      </c>
      <c r="AKJ1148">
        <v>0</v>
      </c>
      <c r="AKK1148">
        <v>0</v>
      </c>
      <c r="AKL1148">
        <v>0</v>
      </c>
      <c r="AKM1148">
        <v>0</v>
      </c>
      <c r="AKN1148">
        <v>0</v>
      </c>
      <c r="AKO1148">
        <v>0</v>
      </c>
      <c r="AKP1148">
        <v>0</v>
      </c>
      <c r="AKQ1148">
        <v>0</v>
      </c>
      <c r="AKR1148">
        <v>0</v>
      </c>
      <c r="AKS1148">
        <v>0</v>
      </c>
      <c r="AKT1148">
        <v>0</v>
      </c>
      <c r="AKU1148">
        <v>0</v>
      </c>
      <c r="AKV1148">
        <v>0</v>
      </c>
      <c r="AKW1148">
        <v>0</v>
      </c>
      <c r="AKX1148">
        <v>1</v>
      </c>
      <c r="AKY1148">
        <v>0</v>
      </c>
      <c r="AKZ1148">
        <v>0</v>
      </c>
      <c r="ALA1148">
        <v>0</v>
      </c>
      <c r="ALB1148">
        <v>0</v>
      </c>
      <c r="ALC1148">
        <v>1</v>
      </c>
      <c r="ALD1148">
        <v>1</v>
      </c>
      <c r="ALE1148">
        <v>0</v>
      </c>
      <c r="ALF1148">
        <v>0</v>
      </c>
      <c r="ALG1148">
        <v>0</v>
      </c>
      <c r="ALH1148">
        <v>0</v>
      </c>
      <c r="ALI1148">
        <v>0</v>
      </c>
      <c r="ALJ1148">
        <v>0</v>
      </c>
      <c r="ALK1148">
        <v>0</v>
      </c>
      <c r="ALL1148">
        <v>0</v>
      </c>
      <c r="ALM1148">
        <v>0</v>
      </c>
      <c r="ALN1148">
        <v>0</v>
      </c>
      <c r="ALO1148">
        <v>0</v>
      </c>
      <c r="ALP1148">
        <v>0</v>
      </c>
      <c r="ALQ1148">
        <v>0</v>
      </c>
      <c r="ALR1148">
        <v>0</v>
      </c>
      <c r="ALS1148">
        <v>0</v>
      </c>
      <c r="ALT1148">
        <v>0</v>
      </c>
      <c r="ALU1148">
        <v>0</v>
      </c>
      <c r="ALV1148">
        <v>0</v>
      </c>
      <c r="ALW1148">
        <v>0</v>
      </c>
      <c r="ALX1148">
        <v>0</v>
      </c>
      <c r="ALY1148">
        <v>0</v>
      </c>
      <c r="ALZ1148">
        <v>0</v>
      </c>
      <c r="AMA1148">
        <v>0</v>
      </c>
      <c r="AMB1148">
        <v>0</v>
      </c>
      <c r="AMC1148">
        <v>0</v>
      </c>
      <c r="AMD1148">
        <v>0</v>
      </c>
      <c r="AME1148">
        <v>0</v>
      </c>
      <c r="AMF1148">
        <v>0</v>
      </c>
      <c r="AMG1148">
        <v>0</v>
      </c>
      <c r="AMH1148">
        <v>0</v>
      </c>
      <c r="AMI1148">
        <v>0</v>
      </c>
      <c r="AMJ1148">
        <v>0</v>
      </c>
      <c r="AMK1148">
        <v>0</v>
      </c>
      <c r="AML1148">
        <v>0</v>
      </c>
      <c r="AMM1148">
        <v>0</v>
      </c>
      <c r="AMN1148">
        <v>0</v>
      </c>
      <c r="AMO1148">
        <v>0</v>
      </c>
      <c r="AMP1148">
        <v>0</v>
      </c>
      <c r="AMQ1148">
        <v>0</v>
      </c>
      <c r="AMR1148">
        <v>0</v>
      </c>
      <c r="AMS1148">
        <v>0</v>
      </c>
      <c r="AMT1148">
        <v>0</v>
      </c>
      <c r="AMU1148">
        <v>0</v>
      </c>
      <c r="AMV1148">
        <v>0</v>
      </c>
      <c r="AMW1148">
        <v>0</v>
      </c>
      <c r="AMX1148">
        <v>0</v>
      </c>
      <c r="AMY1148">
        <v>0</v>
      </c>
      <c r="AMZ1148">
        <v>0</v>
      </c>
      <c r="ANA1148">
        <v>0</v>
      </c>
      <c r="ANB1148">
        <v>0</v>
      </c>
      <c r="ANC1148">
        <v>0</v>
      </c>
      <c r="AND1148">
        <v>0</v>
      </c>
      <c r="ANE1148">
        <v>0</v>
      </c>
      <c r="ANF1148">
        <v>0</v>
      </c>
      <c r="ANG1148">
        <v>0</v>
      </c>
      <c r="ANH1148">
        <v>0</v>
      </c>
      <c r="ANI1148">
        <v>0</v>
      </c>
      <c r="ANJ1148">
        <v>0</v>
      </c>
      <c r="ANK1148">
        <v>0</v>
      </c>
      <c r="ANL1148">
        <v>0</v>
      </c>
      <c r="ANM1148">
        <v>0</v>
      </c>
      <c r="ANN1148">
        <v>0</v>
      </c>
      <c r="ANO1148">
        <v>0</v>
      </c>
      <c r="ANP1148">
        <v>0</v>
      </c>
      <c r="ANQ1148">
        <v>0</v>
      </c>
      <c r="ANR1148">
        <v>0</v>
      </c>
      <c r="ANS1148">
        <v>0</v>
      </c>
      <c r="ANT1148">
        <v>0</v>
      </c>
      <c r="ANU1148">
        <v>0</v>
      </c>
      <c r="ANV1148">
        <v>0</v>
      </c>
      <c r="ANW1148">
        <v>1</v>
      </c>
      <c r="ANX1148">
        <v>0</v>
      </c>
      <c r="ANY1148">
        <v>0</v>
      </c>
      <c r="ANZ1148">
        <v>0</v>
      </c>
      <c r="AOA1148">
        <v>0</v>
      </c>
      <c r="AOB1148">
        <v>0</v>
      </c>
      <c r="AOC1148">
        <v>0</v>
      </c>
      <c r="AOD1148">
        <v>0</v>
      </c>
      <c r="AOE1148">
        <v>0</v>
      </c>
      <c r="AOF1148">
        <v>1</v>
      </c>
      <c r="AOG1148">
        <v>0</v>
      </c>
      <c r="AOH1148">
        <v>0</v>
      </c>
      <c r="AOI1148">
        <v>0</v>
      </c>
      <c r="AOJ1148">
        <v>0</v>
      </c>
      <c r="AOK1148">
        <v>0</v>
      </c>
      <c r="AOL1148">
        <v>0</v>
      </c>
      <c r="AOM1148">
        <v>0</v>
      </c>
      <c r="AON1148">
        <v>0</v>
      </c>
      <c r="AOO1148">
        <v>0</v>
      </c>
      <c r="AOP1148">
        <v>0</v>
      </c>
      <c r="AOQ1148">
        <v>0</v>
      </c>
      <c r="AOR1148">
        <v>0</v>
      </c>
      <c r="AOS1148">
        <v>0</v>
      </c>
      <c r="AOT1148">
        <v>0</v>
      </c>
      <c r="AOU1148">
        <v>0</v>
      </c>
      <c r="AOV1148">
        <v>0</v>
      </c>
      <c r="AOW1148">
        <v>0</v>
      </c>
      <c r="AOX1148">
        <v>1</v>
      </c>
      <c r="AOY1148">
        <v>1</v>
      </c>
      <c r="AOZ1148">
        <v>1</v>
      </c>
      <c r="APA1148">
        <v>0</v>
      </c>
      <c r="APB1148">
        <v>0</v>
      </c>
      <c r="APC1148">
        <v>0</v>
      </c>
      <c r="APD1148">
        <v>0</v>
      </c>
      <c r="APE1148">
        <v>0</v>
      </c>
      <c r="APF1148">
        <v>0</v>
      </c>
      <c r="APG1148">
        <v>0</v>
      </c>
      <c r="APH1148">
        <v>0</v>
      </c>
      <c r="API1148">
        <v>0</v>
      </c>
      <c r="APJ1148">
        <v>0</v>
      </c>
      <c r="APK1148">
        <v>0</v>
      </c>
      <c r="APL1148">
        <v>0</v>
      </c>
      <c r="APM1148">
        <v>0</v>
      </c>
      <c r="APN1148">
        <v>0</v>
      </c>
      <c r="APO1148">
        <v>0</v>
      </c>
      <c r="APP1148">
        <v>0</v>
      </c>
      <c r="APQ1148">
        <v>0</v>
      </c>
      <c r="APR1148">
        <v>0</v>
      </c>
      <c r="APS1148">
        <v>0</v>
      </c>
      <c r="APT1148">
        <v>0</v>
      </c>
      <c r="APU1148">
        <v>1</v>
      </c>
      <c r="APV1148">
        <v>0</v>
      </c>
      <c r="APW1148">
        <v>0</v>
      </c>
      <c r="APX1148">
        <v>0</v>
      </c>
      <c r="APY1148">
        <v>0</v>
      </c>
      <c r="APZ1148">
        <v>0</v>
      </c>
      <c r="AQA1148">
        <v>0</v>
      </c>
      <c r="AQB1148">
        <v>0</v>
      </c>
      <c r="AQC1148">
        <v>0</v>
      </c>
      <c r="AQD1148">
        <v>0</v>
      </c>
      <c r="AQE1148">
        <v>0</v>
      </c>
      <c r="AQF1148">
        <v>0</v>
      </c>
      <c r="AQG1148">
        <v>0</v>
      </c>
      <c r="AQH1148">
        <v>0</v>
      </c>
      <c r="AQI1148">
        <v>0</v>
      </c>
      <c r="AQJ1148">
        <v>0</v>
      </c>
      <c r="AQK1148">
        <v>0</v>
      </c>
      <c r="AQL1148">
        <v>0</v>
      </c>
      <c r="AQM1148">
        <v>0</v>
      </c>
      <c r="AQN1148">
        <v>0</v>
      </c>
      <c r="AQO1148">
        <v>0</v>
      </c>
      <c r="AQP1148">
        <v>0</v>
      </c>
      <c r="AQQ1148">
        <v>0</v>
      </c>
      <c r="AQR1148">
        <v>0</v>
      </c>
      <c r="AQS1148">
        <v>0</v>
      </c>
      <c r="AQT1148">
        <v>0</v>
      </c>
      <c r="AQU1148">
        <v>1</v>
      </c>
      <c r="AQV1148">
        <v>1</v>
      </c>
      <c r="AQW1148">
        <v>1</v>
      </c>
      <c r="AQX1148">
        <v>0</v>
      </c>
      <c r="AQY1148">
        <v>0</v>
      </c>
      <c r="AQZ1148">
        <v>0</v>
      </c>
      <c r="ARA1148">
        <v>0</v>
      </c>
      <c r="ARB1148">
        <v>0</v>
      </c>
      <c r="ARC1148">
        <v>0</v>
      </c>
      <c r="ARD1148">
        <v>0</v>
      </c>
      <c r="ARE1148">
        <v>0</v>
      </c>
      <c r="ARF1148">
        <v>0</v>
      </c>
      <c r="ARG1148">
        <v>0</v>
      </c>
      <c r="ARH1148">
        <v>0</v>
      </c>
      <c r="ARI1148">
        <v>0</v>
      </c>
      <c r="ARJ1148">
        <v>0</v>
      </c>
      <c r="ARK1148">
        <v>0</v>
      </c>
      <c r="ARL1148">
        <v>0</v>
      </c>
      <c r="ARM1148">
        <v>0</v>
      </c>
      <c r="ARN1148">
        <v>0</v>
      </c>
      <c r="ARO1148">
        <v>0</v>
      </c>
      <c r="ARP1148">
        <v>0</v>
      </c>
      <c r="ARQ1148">
        <v>0</v>
      </c>
      <c r="ARR1148">
        <v>0</v>
      </c>
      <c r="ARS1148">
        <v>0</v>
      </c>
      <c r="ART1148">
        <v>0</v>
      </c>
      <c r="ARU1148">
        <v>0</v>
      </c>
      <c r="ARV1148">
        <v>0</v>
      </c>
      <c r="ARW1148">
        <v>0</v>
      </c>
      <c r="ARX1148">
        <v>0</v>
      </c>
      <c r="ARY1148">
        <v>0</v>
      </c>
      <c r="ARZ1148">
        <v>0</v>
      </c>
      <c r="ASA1148">
        <v>0</v>
      </c>
      <c r="ASB1148">
        <v>0</v>
      </c>
      <c r="ASC1148">
        <v>0</v>
      </c>
      <c r="ASD1148">
        <v>0</v>
      </c>
      <c r="ASE1148">
        <v>0</v>
      </c>
      <c r="ASF1148">
        <v>0</v>
      </c>
      <c r="ASG1148">
        <v>0</v>
      </c>
      <c r="ASH1148">
        <v>0</v>
      </c>
      <c r="ASI1148">
        <v>0</v>
      </c>
      <c r="ASJ1148">
        <v>0</v>
      </c>
      <c r="ASK1148">
        <v>0</v>
      </c>
      <c r="ASL1148">
        <v>0</v>
      </c>
      <c r="ASM1148">
        <v>0</v>
      </c>
      <c r="ASN1148">
        <v>0</v>
      </c>
      <c r="ASO1148">
        <v>0</v>
      </c>
      <c r="ASP1148">
        <v>0</v>
      </c>
      <c r="ASQ1148">
        <v>0</v>
      </c>
      <c r="ASR1148">
        <v>1</v>
      </c>
      <c r="ASS1148">
        <v>0</v>
      </c>
      <c r="AST1148">
        <v>0</v>
      </c>
      <c r="ASU1148">
        <v>1</v>
      </c>
      <c r="ASV1148">
        <v>0</v>
      </c>
      <c r="ASW1148">
        <v>0</v>
      </c>
      <c r="ASX1148">
        <v>0</v>
      </c>
      <c r="ASY1148">
        <v>0</v>
      </c>
      <c r="ASZ1148">
        <v>0</v>
      </c>
      <c r="ATA1148">
        <v>0</v>
      </c>
      <c r="ATB1148">
        <v>0</v>
      </c>
      <c r="ATC1148">
        <v>0</v>
      </c>
      <c r="ATD1148">
        <v>0</v>
      </c>
      <c r="ATE1148">
        <v>0</v>
      </c>
      <c r="ATF1148">
        <v>0</v>
      </c>
      <c r="ATG1148">
        <v>0</v>
      </c>
      <c r="ATH1148">
        <v>0</v>
      </c>
      <c r="ATI1148">
        <v>0</v>
      </c>
      <c r="ATJ1148">
        <v>0</v>
      </c>
      <c r="ATK1148">
        <v>0</v>
      </c>
      <c r="ATL1148">
        <v>0</v>
      </c>
      <c r="ATM1148">
        <v>0</v>
      </c>
      <c r="ATN1148">
        <v>0</v>
      </c>
      <c r="ATO1148">
        <v>0</v>
      </c>
      <c r="ATP1148">
        <v>0</v>
      </c>
      <c r="ATQ1148">
        <v>0</v>
      </c>
      <c r="ATR1148">
        <v>0</v>
      </c>
      <c r="ATS1148">
        <v>0</v>
      </c>
      <c r="ATT1148">
        <v>0</v>
      </c>
      <c r="ATU1148">
        <v>1</v>
      </c>
      <c r="ATV1148">
        <v>0</v>
      </c>
      <c r="ATW1148">
        <v>0</v>
      </c>
      <c r="ATX1148">
        <v>0</v>
      </c>
      <c r="ATY1148">
        <v>0</v>
      </c>
      <c r="ATZ1148">
        <v>0</v>
      </c>
      <c r="AUA1148">
        <v>0</v>
      </c>
      <c r="AUB1148">
        <v>0</v>
      </c>
      <c r="AUC1148">
        <v>0</v>
      </c>
      <c r="AUD1148">
        <v>0</v>
      </c>
      <c r="AUE1148">
        <v>0</v>
      </c>
      <c r="AUF1148">
        <v>0</v>
      </c>
      <c r="AUG1148">
        <v>0</v>
      </c>
      <c r="AUH1148">
        <v>0</v>
      </c>
      <c r="AUI1148">
        <v>0</v>
      </c>
      <c r="AUJ1148">
        <v>0</v>
      </c>
      <c r="AUK1148">
        <v>0</v>
      </c>
      <c r="AUL1148">
        <v>0</v>
      </c>
      <c r="AUM1148">
        <v>0</v>
      </c>
      <c r="AUN1148">
        <v>0</v>
      </c>
      <c r="AUO1148">
        <v>0</v>
      </c>
      <c r="AUP1148">
        <v>0</v>
      </c>
      <c r="AUQ1148">
        <v>0</v>
      </c>
      <c r="AUR1148">
        <v>0</v>
      </c>
      <c r="AUS1148">
        <v>0</v>
      </c>
      <c r="AUT1148">
        <v>0</v>
      </c>
      <c r="AUU1148">
        <v>0</v>
      </c>
      <c r="AUV1148">
        <v>0</v>
      </c>
      <c r="AUW1148">
        <v>0</v>
      </c>
      <c r="AUX1148">
        <v>0</v>
      </c>
      <c r="AUY1148">
        <v>0</v>
      </c>
      <c r="AUZ1148">
        <v>0</v>
      </c>
      <c r="AVA1148">
        <v>0</v>
      </c>
      <c r="AVB1148">
        <v>0</v>
      </c>
      <c r="AVC1148">
        <v>0</v>
      </c>
      <c r="AVD1148">
        <v>0</v>
      </c>
      <c r="AVE1148">
        <v>0</v>
      </c>
      <c r="AVF1148">
        <v>0</v>
      </c>
      <c r="AVG1148">
        <v>0</v>
      </c>
      <c r="AVH1148">
        <v>0</v>
      </c>
      <c r="AVI1148">
        <v>0</v>
      </c>
      <c r="AVJ1148">
        <v>0</v>
      </c>
      <c r="AVK1148">
        <v>0</v>
      </c>
      <c r="AVL1148">
        <v>0</v>
      </c>
      <c r="AVM1148">
        <v>0</v>
      </c>
      <c r="AVN1148">
        <v>0</v>
      </c>
      <c r="AVO1148">
        <v>0</v>
      </c>
      <c r="AVP1148">
        <v>0</v>
      </c>
      <c r="AVQ1148">
        <v>0</v>
      </c>
      <c r="AVR1148">
        <v>0</v>
      </c>
      <c r="AVS1148">
        <v>0</v>
      </c>
      <c r="AVT1148">
        <v>0</v>
      </c>
      <c r="AVU1148">
        <v>0</v>
      </c>
      <c r="AVV1148">
        <v>0</v>
      </c>
      <c r="AVW1148">
        <v>0</v>
      </c>
      <c r="AVX1148">
        <v>0</v>
      </c>
      <c r="AVY1148">
        <v>0</v>
      </c>
      <c r="AVZ1148">
        <v>0</v>
      </c>
      <c r="AWA1148">
        <v>0</v>
      </c>
      <c r="AWB1148">
        <v>0</v>
      </c>
      <c r="AWC1148">
        <v>0</v>
      </c>
      <c r="AWD1148">
        <v>0</v>
      </c>
      <c r="AWE1148">
        <v>0</v>
      </c>
      <c r="AWF1148">
        <v>0</v>
      </c>
      <c r="AWG1148">
        <v>0</v>
      </c>
      <c r="AWH1148">
        <v>0</v>
      </c>
      <c r="AWI1148">
        <v>0</v>
      </c>
      <c r="AWJ1148">
        <v>0</v>
      </c>
      <c r="AWK1148">
        <v>0</v>
      </c>
      <c r="AWL1148">
        <v>0</v>
      </c>
      <c r="AWM1148">
        <v>0</v>
      </c>
      <c r="AWN1148">
        <v>0</v>
      </c>
      <c r="AWO1148" s="16">
        <v>2</v>
      </c>
    </row>
    <row r="1149" spans="1:1289" x14ac:dyDescent="0.25">
      <c r="A1149">
        <v>4041</v>
      </c>
      <c r="B1149">
        <v>1</v>
      </c>
      <c r="C1149">
        <v>1</v>
      </c>
      <c r="D1149">
        <v>1</v>
      </c>
      <c r="E1149">
        <v>1</v>
      </c>
      <c r="F1149">
        <v>1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1</v>
      </c>
      <c r="M1149">
        <v>1</v>
      </c>
      <c r="N1149">
        <v>1</v>
      </c>
      <c r="O1149">
        <v>1</v>
      </c>
      <c r="P1149">
        <v>1</v>
      </c>
      <c r="Q1149">
        <v>1</v>
      </c>
      <c r="R1149">
        <v>1</v>
      </c>
      <c r="S1149">
        <v>1</v>
      </c>
      <c r="T1149">
        <v>1</v>
      </c>
      <c r="U1149">
        <v>1</v>
      </c>
      <c r="V1149">
        <v>1</v>
      </c>
      <c r="W1149">
        <v>1</v>
      </c>
      <c r="X1149">
        <v>0</v>
      </c>
      <c r="Y1149">
        <v>1</v>
      </c>
      <c r="Z1149">
        <v>0</v>
      </c>
      <c r="AA1149">
        <v>1</v>
      </c>
      <c r="AB1149">
        <v>1</v>
      </c>
      <c r="AC1149">
        <v>1</v>
      </c>
      <c r="AD1149">
        <v>1</v>
      </c>
      <c r="AE1149">
        <v>0</v>
      </c>
      <c r="AF1149">
        <v>1</v>
      </c>
      <c r="AG1149">
        <v>1</v>
      </c>
      <c r="AH1149">
        <v>1</v>
      </c>
      <c r="AI1149">
        <v>0</v>
      </c>
      <c r="AJ1149">
        <v>1</v>
      </c>
      <c r="AK1149">
        <v>1</v>
      </c>
      <c r="AL1149">
        <v>1</v>
      </c>
      <c r="AM1149">
        <v>0</v>
      </c>
      <c r="AN1149">
        <v>1</v>
      </c>
      <c r="AO1149">
        <v>1</v>
      </c>
      <c r="AP1149">
        <v>1</v>
      </c>
      <c r="AQ1149">
        <v>0</v>
      </c>
      <c r="AR1149">
        <v>1</v>
      </c>
      <c r="AS1149">
        <v>0</v>
      </c>
      <c r="AT1149">
        <v>1</v>
      </c>
      <c r="AU1149">
        <v>1</v>
      </c>
      <c r="AV1149">
        <v>1</v>
      </c>
      <c r="AW1149">
        <v>1</v>
      </c>
      <c r="AX1149">
        <v>1</v>
      </c>
      <c r="AY1149">
        <v>0</v>
      </c>
      <c r="AZ1149">
        <v>0</v>
      </c>
      <c r="BA1149">
        <v>0</v>
      </c>
      <c r="BB1149">
        <v>1</v>
      </c>
      <c r="BC1149">
        <v>0</v>
      </c>
      <c r="BD1149">
        <v>0</v>
      </c>
      <c r="BE1149">
        <v>1</v>
      </c>
      <c r="BF1149">
        <v>1</v>
      </c>
      <c r="BG1149">
        <v>1</v>
      </c>
      <c r="BH1149">
        <v>1</v>
      </c>
      <c r="BI1149">
        <v>0</v>
      </c>
      <c r="BJ1149">
        <v>1</v>
      </c>
      <c r="BK1149">
        <v>1</v>
      </c>
      <c r="BL1149">
        <v>1</v>
      </c>
      <c r="BM1149">
        <v>1</v>
      </c>
      <c r="BN1149">
        <v>1</v>
      </c>
      <c r="BO1149">
        <v>0</v>
      </c>
      <c r="BP1149">
        <v>0</v>
      </c>
      <c r="BQ1149">
        <v>0</v>
      </c>
      <c r="BR1149">
        <v>1</v>
      </c>
      <c r="BS1149">
        <v>1</v>
      </c>
      <c r="BT1149">
        <v>0</v>
      </c>
      <c r="BU1149">
        <v>1</v>
      </c>
      <c r="BV1149">
        <v>0</v>
      </c>
      <c r="BW1149">
        <v>1</v>
      </c>
      <c r="BX1149">
        <v>1</v>
      </c>
      <c r="BY1149">
        <v>1</v>
      </c>
      <c r="BZ1149">
        <v>0</v>
      </c>
      <c r="CA1149">
        <v>0</v>
      </c>
      <c r="CB1149">
        <v>1</v>
      </c>
      <c r="CC1149">
        <v>0</v>
      </c>
      <c r="CD1149">
        <v>0</v>
      </c>
      <c r="CE1149">
        <v>1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0</v>
      </c>
      <c r="CM1149">
        <v>0</v>
      </c>
      <c r="CN1149">
        <v>0</v>
      </c>
      <c r="CO1149">
        <v>1</v>
      </c>
      <c r="CP1149">
        <v>0</v>
      </c>
      <c r="CQ1149">
        <v>0</v>
      </c>
      <c r="CR1149">
        <v>1</v>
      </c>
      <c r="CS1149">
        <v>0</v>
      </c>
      <c r="CT1149">
        <v>0</v>
      </c>
      <c r="CU1149">
        <v>1</v>
      </c>
      <c r="CV1149">
        <v>0</v>
      </c>
      <c r="CW1149">
        <v>0</v>
      </c>
      <c r="CX1149">
        <v>0</v>
      </c>
      <c r="CY1149">
        <v>1</v>
      </c>
      <c r="CZ1149">
        <v>0</v>
      </c>
      <c r="DA1149">
        <v>0</v>
      </c>
      <c r="DB1149">
        <v>1</v>
      </c>
      <c r="DC1149">
        <v>0</v>
      </c>
      <c r="DD1149">
        <v>1</v>
      </c>
      <c r="DE1149">
        <v>1</v>
      </c>
      <c r="DF1149">
        <v>0</v>
      </c>
      <c r="DG1149">
        <v>1</v>
      </c>
      <c r="DH1149">
        <v>1</v>
      </c>
      <c r="DI1149">
        <v>0</v>
      </c>
      <c r="DJ1149">
        <v>0</v>
      </c>
      <c r="DK1149">
        <v>1</v>
      </c>
      <c r="DL1149">
        <v>1</v>
      </c>
      <c r="DM1149">
        <v>1</v>
      </c>
      <c r="DN1149">
        <v>0</v>
      </c>
      <c r="DO1149">
        <v>0</v>
      </c>
      <c r="DP1149">
        <v>0</v>
      </c>
      <c r="DQ1149">
        <v>1</v>
      </c>
      <c r="DR1149">
        <v>1</v>
      </c>
      <c r="DS1149">
        <v>0</v>
      </c>
      <c r="DT1149">
        <v>1</v>
      </c>
      <c r="DU1149">
        <v>0</v>
      </c>
      <c r="DV1149">
        <v>1</v>
      </c>
      <c r="DW1149">
        <v>0</v>
      </c>
      <c r="DX1149">
        <v>0</v>
      </c>
      <c r="DY1149">
        <v>0</v>
      </c>
      <c r="DZ1149">
        <v>1</v>
      </c>
      <c r="EA1149">
        <v>1</v>
      </c>
      <c r="EB1149">
        <v>0</v>
      </c>
      <c r="EC1149">
        <v>0</v>
      </c>
      <c r="ED1149">
        <v>0</v>
      </c>
      <c r="EE1149">
        <v>1</v>
      </c>
      <c r="EF1149">
        <v>1</v>
      </c>
      <c r="EG1149">
        <v>0</v>
      </c>
      <c r="EH1149">
        <v>0</v>
      </c>
      <c r="EI1149">
        <v>1</v>
      </c>
      <c r="EJ1149">
        <v>0</v>
      </c>
      <c r="EK1149">
        <v>1</v>
      </c>
      <c r="EL1149">
        <v>1</v>
      </c>
      <c r="EM1149">
        <v>0</v>
      </c>
      <c r="EN1149">
        <v>1</v>
      </c>
      <c r="EO1149">
        <v>0</v>
      </c>
      <c r="EP1149">
        <v>0</v>
      </c>
      <c r="EQ1149">
        <v>0</v>
      </c>
      <c r="ER1149">
        <v>0</v>
      </c>
      <c r="ES1149">
        <v>1</v>
      </c>
      <c r="ET1149">
        <v>0</v>
      </c>
      <c r="EU1149">
        <v>1</v>
      </c>
      <c r="EV1149">
        <v>1</v>
      </c>
      <c r="EW1149">
        <v>0</v>
      </c>
      <c r="EX1149">
        <v>1</v>
      </c>
      <c r="EY1149">
        <v>0</v>
      </c>
      <c r="EZ1149">
        <v>1</v>
      </c>
      <c r="FA1149">
        <v>1</v>
      </c>
      <c r="FB1149">
        <v>1</v>
      </c>
      <c r="FC1149">
        <v>0</v>
      </c>
      <c r="FD1149">
        <v>0</v>
      </c>
      <c r="FE1149">
        <v>1</v>
      </c>
      <c r="FF1149">
        <v>1</v>
      </c>
      <c r="FG1149">
        <v>1</v>
      </c>
      <c r="FH1149">
        <v>0</v>
      </c>
      <c r="FI1149">
        <v>0</v>
      </c>
      <c r="FJ1149">
        <v>1</v>
      </c>
      <c r="FK1149">
        <v>0</v>
      </c>
      <c r="FL1149">
        <v>1</v>
      </c>
      <c r="FM1149">
        <v>0</v>
      </c>
      <c r="FN1149">
        <v>1</v>
      </c>
      <c r="FO1149">
        <v>1</v>
      </c>
      <c r="FP1149">
        <v>1</v>
      </c>
      <c r="FQ1149">
        <v>1</v>
      </c>
      <c r="FR1149">
        <v>0</v>
      </c>
      <c r="FS1149">
        <v>0</v>
      </c>
      <c r="FT1149">
        <v>1</v>
      </c>
      <c r="FU1149">
        <v>0</v>
      </c>
      <c r="FV1149">
        <v>0</v>
      </c>
      <c r="FW1149">
        <v>0</v>
      </c>
      <c r="FX1149">
        <v>1</v>
      </c>
      <c r="FY1149">
        <v>0</v>
      </c>
      <c r="FZ1149">
        <v>1</v>
      </c>
      <c r="GA1149">
        <v>1</v>
      </c>
      <c r="GB1149">
        <v>0</v>
      </c>
      <c r="GC1149">
        <v>0</v>
      </c>
      <c r="GD1149">
        <v>1</v>
      </c>
      <c r="GE1149">
        <v>0</v>
      </c>
      <c r="GF1149">
        <v>0</v>
      </c>
      <c r="GG1149">
        <v>0</v>
      </c>
      <c r="GH1149">
        <v>1</v>
      </c>
      <c r="GI1149">
        <v>0</v>
      </c>
      <c r="GJ1149">
        <v>0</v>
      </c>
      <c r="GK1149">
        <v>1</v>
      </c>
      <c r="GL1149">
        <v>0</v>
      </c>
      <c r="GM1149">
        <v>1</v>
      </c>
      <c r="GN1149">
        <v>0</v>
      </c>
      <c r="GO1149">
        <v>0</v>
      </c>
      <c r="GP1149">
        <v>0</v>
      </c>
      <c r="GQ1149">
        <v>0</v>
      </c>
      <c r="GR1149">
        <v>0</v>
      </c>
      <c r="GS1149">
        <v>0</v>
      </c>
      <c r="GT1149">
        <v>0</v>
      </c>
      <c r="GU1149">
        <v>0</v>
      </c>
      <c r="GV1149">
        <v>0</v>
      </c>
      <c r="GW1149">
        <v>0</v>
      </c>
      <c r="GX1149">
        <v>1</v>
      </c>
      <c r="GY1149">
        <v>1</v>
      </c>
      <c r="GZ1149">
        <v>0</v>
      </c>
      <c r="HA1149">
        <v>0</v>
      </c>
      <c r="HB1149">
        <v>0</v>
      </c>
      <c r="HC1149">
        <v>0</v>
      </c>
      <c r="HD1149">
        <v>1</v>
      </c>
      <c r="HE1149">
        <v>1</v>
      </c>
      <c r="HF1149">
        <v>1</v>
      </c>
      <c r="HG1149">
        <v>0</v>
      </c>
      <c r="HH1149">
        <v>0</v>
      </c>
      <c r="HI1149">
        <v>0</v>
      </c>
      <c r="HJ1149">
        <v>0</v>
      </c>
      <c r="HK1149">
        <v>0</v>
      </c>
      <c r="HL1149">
        <v>0</v>
      </c>
      <c r="HM1149">
        <v>1</v>
      </c>
      <c r="HN1149">
        <v>0</v>
      </c>
      <c r="HO1149">
        <v>0</v>
      </c>
      <c r="HP1149">
        <v>1</v>
      </c>
      <c r="HQ1149">
        <v>0</v>
      </c>
      <c r="HR1149">
        <v>0</v>
      </c>
      <c r="HS1149">
        <v>0</v>
      </c>
      <c r="HT1149">
        <v>0</v>
      </c>
      <c r="HU1149">
        <v>0</v>
      </c>
      <c r="HV1149">
        <v>1</v>
      </c>
      <c r="HW1149">
        <v>0</v>
      </c>
      <c r="HX1149">
        <v>1</v>
      </c>
      <c r="HY1149">
        <v>0</v>
      </c>
      <c r="HZ1149">
        <v>0</v>
      </c>
      <c r="IA1149">
        <v>0</v>
      </c>
      <c r="IB1149">
        <v>0</v>
      </c>
      <c r="IC1149">
        <v>1</v>
      </c>
      <c r="ID1149">
        <v>0</v>
      </c>
      <c r="IE1149">
        <v>0</v>
      </c>
      <c r="IF1149">
        <v>1</v>
      </c>
      <c r="IG1149">
        <v>1</v>
      </c>
      <c r="IH1149">
        <v>0</v>
      </c>
      <c r="II1149">
        <v>0</v>
      </c>
      <c r="IJ1149">
        <v>0</v>
      </c>
      <c r="IK1149">
        <v>0</v>
      </c>
      <c r="IL1149">
        <v>0</v>
      </c>
      <c r="IM1149">
        <v>1</v>
      </c>
      <c r="IN1149">
        <v>0</v>
      </c>
      <c r="IO1149">
        <v>0</v>
      </c>
      <c r="IP1149">
        <v>1</v>
      </c>
      <c r="IQ1149">
        <v>1</v>
      </c>
      <c r="IR1149">
        <v>0</v>
      </c>
      <c r="IS1149">
        <v>0</v>
      </c>
      <c r="IT1149">
        <v>0</v>
      </c>
      <c r="IU1149">
        <v>1</v>
      </c>
      <c r="IV1149">
        <v>0</v>
      </c>
      <c r="IW1149">
        <v>0</v>
      </c>
      <c r="IX1149">
        <v>1</v>
      </c>
      <c r="IY1149">
        <v>1</v>
      </c>
      <c r="IZ1149">
        <v>0</v>
      </c>
      <c r="JA1149">
        <v>1</v>
      </c>
      <c r="JB1149">
        <v>0</v>
      </c>
      <c r="JC1149">
        <v>0</v>
      </c>
      <c r="JD1149">
        <v>0</v>
      </c>
      <c r="JE1149">
        <v>0</v>
      </c>
      <c r="JF1149">
        <v>0</v>
      </c>
      <c r="JG1149">
        <v>1</v>
      </c>
      <c r="JH1149">
        <v>0</v>
      </c>
      <c r="JI1149">
        <v>0</v>
      </c>
      <c r="JJ1149">
        <v>0</v>
      </c>
      <c r="JK1149">
        <v>0</v>
      </c>
      <c r="JL1149">
        <v>0</v>
      </c>
      <c r="JM1149">
        <v>1</v>
      </c>
      <c r="JN1149">
        <v>0</v>
      </c>
      <c r="JO1149">
        <v>0</v>
      </c>
      <c r="JP1149">
        <v>1</v>
      </c>
      <c r="JQ1149">
        <v>0</v>
      </c>
      <c r="JR1149">
        <v>1</v>
      </c>
      <c r="JS1149">
        <v>0</v>
      </c>
      <c r="JT1149">
        <v>1</v>
      </c>
      <c r="JU1149">
        <v>0</v>
      </c>
      <c r="JV1149">
        <v>0</v>
      </c>
      <c r="JW1149">
        <v>0</v>
      </c>
      <c r="JX1149">
        <v>0</v>
      </c>
      <c r="JY1149">
        <v>0</v>
      </c>
      <c r="JZ1149">
        <v>0</v>
      </c>
      <c r="KA1149">
        <v>0</v>
      </c>
      <c r="KB1149">
        <v>0</v>
      </c>
      <c r="KC1149">
        <v>1</v>
      </c>
      <c r="KD1149">
        <v>0</v>
      </c>
      <c r="KE1149">
        <v>0</v>
      </c>
      <c r="KF1149">
        <v>0</v>
      </c>
      <c r="KG1149">
        <v>0</v>
      </c>
      <c r="KH1149">
        <v>0</v>
      </c>
      <c r="KI1149">
        <v>1</v>
      </c>
      <c r="KJ1149">
        <v>0</v>
      </c>
      <c r="KK1149">
        <v>0</v>
      </c>
      <c r="KL1149">
        <v>0</v>
      </c>
      <c r="KM1149">
        <v>0</v>
      </c>
      <c r="KN1149">
        <v>0</v>
      </c>
      <c r="KO1149">
        <v>1</v>
      </c>
      <c r="KP1149">
        <v>0</v>
      </c>
      <c r="KQ1149">
        <v>0</v>
      </c>
      <c r="KR1149">
        <v>0</v>
      </c>
      <c r="KS1149">
        <v>0</v>
      </c>
      <c r="KT1149">
        <v>0</v>
      </c>
      <c r="KU1149">
        <v>0</v>
      </c>
      <c r="KV1149">
        <v>0</v>
      </c>
      <c r="KW1149">
        <v>0</v>
      </c>
      <c r="KX1149">
        <v>0</v>
      </c>
      <c r="KY1149">
        <v>0</v>
      </c>
      <c r="KZ1149">
        <v>0</v>
      </c>
      <c r="LA1149">
        <v>0</v>
      </c>
      <c r="LB1149">
        <v>0</v>
      </c>
      <c r="LC1149">
        <v>1</v>
      </c>
      <c r="LD1149">
        <v>0</v>
      </c>
      <c r="LE1149">
        <v>0</v>
      </c>
      <c r="LF1149">
        <v>0</v>
      </c>
      <c r="LG1149">
        <v>0</v>
      </c>
      <c r="LH1149">
        <v>0</v>
      </c>
      <c r="LI1149">
        <v>0</v>
      </c>
      <c r="LJ1149">
        <v>0</v>
      </c>
      <c r="LK1149">
        <v>0</v>
      </c>
      <c r="LL1149">
        <v>0</v>
      </c>
      <c r="LM1149">
        <v>0</v>
      </c>
      <c r="LN1149">
        <v>0</v>
      </c>
      <c r="LO1149">
        <v>0</v>
      </c>
      <c r="LP1149">
        <v>1</v>
      </c>
      <c r="LQ1149">
        <v>0</v>
      </c>
      <c r="LR1149">
        <v>0</v>
      </c>
      <c r="LS1149">
        <v>0</v>
      </c>
      <c r="LT1149">
        <v>0</v>
      </c>
      <c r="LU1149">
        <v>0</v>
      </c>
      <c r="LV1149">
        <v>0</v>
      </c>
      <c r="LW1149">
        <v>0</v>
      </c>
      <c r="LX1149">
        <v>0</v>
      </c>
      <c r="LY1149">
        <v>0</v>
      </c>
      <c r="LZ1149">
        <v>0</v>
      </c>
      <c r="MA1149">
        <v>0</v>
      </c>
      <c r="MB1149">
        <v>0</v>
      </c>
      <c r="MC1149">
        <v>0</v>
      </c>
      <c r="MD1149">
        <v>0</v>
      </c>
      <c r="ME1149">
        <v>0</v>
      </c>
      <c r="MF1149">
        <v>0</v>
      </c>
      <c r="MG1149">
        <v>1</v>
      </c>
      <c r="MH1149">
        <v>0</v>
      </c>
      <c r="MI1149">
        <v>0</v>
      </c>
      <c r="MJ1149">
        <v>0</v>
      </c>
      <c r="MK1149">
        <v>0</v>
      </c>
      <c r="ML1149">
        <v>0</v>
      </c>
      <c r="MM1149">
        <v>1</v>
      </c>
      <c r="MN1149">
        <v>0</v>
      </c>
      <c r="MO1149">
        <v>0</v>
      </c>
      <c r="MP1149">
        <v>0</v>
      </c>
      <c r="MQ1149">
        <v>0</v>
      </c>
      <c r="MR1149">
        <v>0</v>
      </c>
      <c r="MS1149">
        <v>0</v>
      </c>
      <c r="MT1149">
        <v>1</v>
      </c>
      <c r="MU1149">
        <v>0</v>
      </c>
      <c r="MV1149">
        <v>0</v>
      </c>
      <c r="MW1149">
        <v>0</v>
      </c>
      <c r="MX1149">
        <v>0</v>
      </c>
      <c r="MY1149">
        <v>1</v>
      </c>
      <c r="MZ1149">
        <v>0</v>
      </c>
      <c r="NA1149">
        <v>0</v>
      </c>
      <c r="NB1149">
        <v>1</v>
      </c>
      <c r="NC1149">
        <v>1</v>
      </c>
      <c r="ND1149">
        <v>0</v>
      </c>
      <c r="NE1149">
        <v>0</v>
      </c>
      <c r="NF1149">
        <v>1</v>
      </c>
      <c r="NG1149">
        <v>0</v>
      </c>
      <c r="NH1149">
        <v>1</v>
      </c>
      <c r="NI1149">
        <v>0</v>
      </c>
      <c r="NJ1149">
        <v>0</v>
      </c>
      <c r="NK1149">
        <v>0</v>
      </c>
      <c r="NL1149">
        <v>0</v>
      </c>
      <c r="NM1149">
        <v>0</v>
      </c>
      <c r="NN1149">
        <v>0</v>
      </c>
      <c r="NO1149">
        <v>0</v>
      </c>
      <c r="NP1149">
        <v>0</v>
      </c>
      <c r="NQ1149">
        <v>1</v>
      </c>
      <c r="NR1149">
        <v>0</v>
      </c>
      <c r="NS1149">
        <v>1</v>
      </c>
      <c r="NT1149">
        <v>1</v>
      </c>
      <c r="NU1149">
        <v>0</v>
      </c>
      <c r="NV1149">
        <v>0</v>
      </c>
      <c r="NW1149">
        <v>0</v>
      </c>
      <c r="NX1149">
        <v>1</v>
      </c>
      <c r="NY1149">
        <v>1</v>
      </c>
      <c r="NZ1149">
        <v>1</v>
      </c>
      <c r="OA1149">
        <v>1</v>
      </c>
      <c r="OB1149">
        <v>0</v>
      </c>
      <c r="OC1149">
        <v>0</v>
      </c>
      <c r="OD1149">
        <v>0</v>
      </c>
      <c r="OE1149">
        <v>0</v>
      </c>
      <c r="OF1149">
        <v>0</v>
      </c>
      <c r="OG1149">
        <v>0</v>
      </c>
      <c r="OH1149">
        <v>1</v>
      </c>
      <c r="OI1149">
        <v>1</v>
      </c>
      <c r="OJ1149">
        <v>0</v>
      </c>
      <c r="OK1149">
        <v>0</v>
      </c>
      <c r="OL1149">
        <v>0</v>
      </c>
      <c r="OM1149">
        <v>0</v>
      </c>
      <c r="ON1149">
        <v>0</v>
      </c>
      <c r="OO1149">
        <v>0</v>
      </c>
      <c r="OP1149">
        <v>0</v>
      </c>
      <c r="OQ1149">
        <v>0</v>
      </c>
      <c r="OR1149">
        <v>0</v>
      </c>
      <c r="OS1149">
        <v>0</v>
      </c>
      <c r="OT1149">
        <v>0</v>
      </c>
      <c r="OU1149">
        <v>0</v>
      </c>
      <c r="OV1149">
        <v>0</v>
      </c>
      <c r="OW1149">
        <v>0</v>
      </c>
      <c r="OX1149">
        <v>0</v>
      </c>
      <c r="OY1149">
        <v>0</v>
      </c>
      <c r="OZ1149">
        <v>0</v>
      </c>
      <c r="PA1149">
        <v>0</v>
      </c>
      <c r="PB1149">
        <v>0</v>
      </c>
      <c r="PC1149">
        <v>0</v>
      </c>
      <c r="PD1149">
        <v>0</v>
      </c>
      <c r="PE1149">
        <v>0</v>
      </c>
      <c r="PF1149">
        <v>0</v>
      </c>
      <c r="PG1149">
        <v>0</v>
      </c>
      <c r="PH1149">
        <v>0</v>
      </c>
      <c r="PI1149">
        <v>0</v>
      </c>
      <c r="PJ1149">
        <v>0</v>
      </c>
      <c r="PK1149">
        <v>0</v>
      </c>
      <c r="PL1149">
        <v>0</v>
      </c>
      <c r="PM1149">
        <v>0</v>
      </c>
      <c r="PN1149">
        <v>0</v>
      </c>
      <c r="PO1149">
        <v>0</v>
      </c>
      <c r="PP1149">
        <v>0</v>
      </c>
      <c r="PQ1149">
        <v>0</v>
      </c>
      <c r="PR1149">
        <v>0</v>
      </c>
      <c r="PS1149">
        <v>0</v>
      </c>
      <c r="PT1149">
        <v>0</v>
      </c>
      <c r="PU1149">
        <v>0</v>
      </c>
      <c r="PV1149">
        <v>0</v>
      </c>
      <c r="PW1149">
        <v>1</v>
      </c>
      <c r="PX1149">
        <v>0</v>
      </c>
      <c r="PY1149">
        <v>0</v>
      </c>
      <c r="PZ1149">
        <v>0</v>
      </c>
      <c r="QA1149">
        <v>0</v>
      </c>
      <c r="QB1149">
        <v>0</v>
      </c>
      <c r="QC1149">
        <v>0</v>
      </c>
      <c r="QD1149">
        <v>0</v>
      </c>
      <c r="QE1149">
        <v>0</v>
      </c>
      <c r="QF1149">
        <v>0</v>
      </c>
      <c r="QG1149">
        <v>0</v>
      </c>
      <c r="QH1149">
        <v>0</v>
      </c>
      <c r="QI1149">
        <v>0</v>
      </c>
      <c r="QJ1149">
        <v>1</v>
      </c>
      <c r="QK1149">
        <v>0</v>
      </c>
      <c r="QL1149">
        <v>0</v>
      </c>
      <c r="QM1149">
        <v>1</v>
      </c>
      <c r="QN1149">
        <v>0</v>
      </c>
      <c r="QO1149">
        <v>0</v>
      </c>
      <c r="QP1149">
        <v>0</v>
      </c>
      <c r="QQ1149">
        <v>0</v>
      </c>
      <c r="QR1149">
        <v>0</v>
      </c>
      <c r="QS1149">
        <v>0</v>
      </c>
      <c r="QT1149">
        <v>0</v>
      </c>
      <c r="QU1149">
        <v>0</v>
      </c>
      <c r="QV1149">
        <v>0</v>
      </c>
      <c r="QW1149">
        <v>0</v>
      </c>
      <c r="QX1149">
        <v>0</v>
      </c>
      <c r="QY1149">
        <v>0</v>
      </c>
      <c r="QZ1149">
        <v>0</v>
      </c>
      <c r="RA1149">
        <v>0</v>
      </c>
      <c r="RB1149">
        <v>0</v>
      </c>
      <c r="RC1149">
        <v>0</v>
      </c>
      <c r="RD1149">
        <v>1</v>
      </c>
      <c r="RE1149">
        <v>0</v>
      </c>
      <c r="RF1149">
        <v>0</v>
      </c>
      <c r="RG1149">
        <v>0</v>
      </c>
      <c r="RH1149">
        <v>0</v>
      </c>
      <c r="RI1149">
        <v>0</v>
      </c>
      <c r="RJ1149">
        <v>1</v>
      </c>
      <c r="RK1149">
        <v>1</v>
      </c>
      <c r="RL1149">
        <v>0</v>
      </c>
      <c r="RM1149">
        <v>0</v>
      </c>
      <c r="RN1149">
        <v>1</v>
      </c>
      <c r="RO1149">
        <v>0</v>
      </c>
      <c r="RP1149">
        <v>1</v>
      </c>
      <c r="RQ1149">
        <v>0</v>
      </c>
      <c r="RR1149">
        <v>0</v>
      </c>
      <c r="RS1149">
        <v>0</v>
      </c>
      <c r="RT1149">
        <v>0</v>
      </c>
      <c r="RU1149">
        <v>0</v>
      </c>
      <c r="RV1149">
        <v>1</v>
      </c>
      <c r="RW1149">
        <v>0</v>
      </c>
      <c r="RX1149">
        <v>0</v>
      </c>
      <c r="RY1149">
        <v>1</v>
      </c>
      <c r="RZ1149">
        <v>0</v>
      </c>
      <c r="SA1149">
        <v>0</v>
      </c>
      <c r="SB1149">
        <v>0</v>
      </c>
      <c r="SC1149">
        <v>0</v>
      </c>
      <c r="SD1149">
        <v>0</v>
      </c>
      <c r="SE1149">
        <v>0</v>
      </c>
      <c r="SF1149">
        <v>0</v>
      </c>
      <c r="SG1149">
        <v>0</v>
      </c>
      <c r="SH1149">
        <v>0</v>
      </c>
      <c r="SI1149">
        <v>0</v>
      </c>
      <c r="SJ1149">
        <v>0</v>
      </c>
      <c r="SK1149">
        <v>0</v>
      </c>
      <c r="SL1149">
        <v>1</v>
      </c>
      <c r="SM1149">
        <v>0</v>
      </c>
      <c r="SN1149">
        <v>0</v>
      </c>
      <c r="SO1149">
        <v>0</v>
      </c>
      <c r="SP1149">
        <v>1</v>
      </c>
      <c r="SQ1149">
        <v>0</v>
      </c>
      <c r="SR1149">
        <v>1</v>
      </c>
      <c r="SS1149">
        <v>1</v>
      </c>
      <c r="ST1149">
        <v>1</v>
      </c>
      <c r="SU1149">
        <v>0</v>
      </c>
      <c r="SV1149">
        <v>0</v>
      </c>
      <c r="SW1149">
        <v>0</v>
      </c>
      <c r="SX1149">
        <v>0</v>
      </c>
      <c r="SY1149">
        <v>0</v>
      </c>
      <c r="SZ1149">
        <v>0</v>
      </c>
      <c r="TA1149">
        <v>0</v>
      </c>
      <c r="TB1149">
        <v>1</v>
      </c>
      <c r="TC1149">
        <v>0</v>
      </c>
      <c r="TD1149">
        <v>1</v>
      </c>
      <c r="TE1149">
        <v>0</v>
      </c>
      <c r="TF1149">
        <v>0</v>
      </c>
      <c r="TG1149">
        <v>0</v>
      </c>
      <c r="TH1149">
        <v>0</v>
      </c>
      <c r="TI1149">
        <v>0</v>
      </c>
      <c r="TJ1149">
        <v>1</v>
      </c>
      <c r="TK1149">
        <v>0</v>
      </c>
      <c r="TL1149">
        <v>0</v>
      </c>
      <c r="TM1149">
        <v>0</v>
      </c>
      <c r="TN1149">
        <v>0</v>
      </c>
      <c r="TO1149">
        <v>0</v>
      </c>
      <c r="TP1149">
        <v>0</v>
      </c>
      <c r="TQ1149">
        <v>0</v>
      </c>
      <c r="TR1149">
        <v>1</v>
      </c>
      <c r="TS1149">
        <v>0</v>
      </c>
      <c r="TT1149">
        <v>0</v>
      </c>
      <c r="TU1149">
        <v>1</v>
      </c>
      <c r="TV1149">
        <v>1</v>
      </c>
      <c r="TW1149">
        <v>0</v>
      </c>
      <c r="TX1149">
        <v>0</v>
      </c>
      <c r="TY1149">
        <v>0</v>
      </c>
      <c r="TZ1149">
        <v>0</v>
      </c>
      <c r="UA1149">
        <v>0</v>
      </c>
      <c r="UB1149">
        <v>0</v>
      </c>
      <c r="UC1149">
        <v>0</v>
      </c>
      <c r="UD1149">
        <v>0</v>
      </c>
      <c r="UE1149">
        <v>0</v>
      </c>
      <c r="UF1149">
        <v>0</v>
      </c>
      <c r="UG1149">
        <v>0</v>
      </c>
      <c r="UH1149">
        <v>0</v>
      </c>
      <c r="UI1149">
        <v>0</v>
      </c>
      <c r="UJ1149">
        <v>0</v>
      </c>
      <c r="UK1149">
        <v>0</v>
      </c>
      <c r="UL1149">
        <v>0</v>
      </c>
      <c r="UM1149">
        <v>0</v>
      </c>
      <c r="UN1149">
        <v>1</v>
      </c>
      <c r="UO1149">
        <v>0</v>
      </c>
      <c r="UP1149">
        <v>0</v>
      </c>
      <c r="UQ1149">
        <v>0</v>
      </c>
      <c r="UR1149">
        <v>0</v>
      </c>
      <c r="US1149">
        <v>0</v>
      </c>
      <c r="UT1149">
        <v>0</v>
      </c>
      <c r="UU1149">
        <v>1</v>
      </c>
      <c r="UV1149">
        <v>0</v>
      </c>
      <c r="UW1149">
        <v>0</v>
      </c>
      <c r="UX1149">
        <v>0</v>
      </c>
      <c r="UY1149">
        <v>0</v>
      </c>
      <c r="UZ1149">
        <v>0</v>
      </c>
      <c r="VA1149">
        <v>0</v>
      </c>
      <c r="VB1149">
        <v>0</v>
      </c>
      <c r="VC1149">
        <v>0</v>
      </c>
      <c r="VD1149">
        <v>0</v>
      </c>
      <c r="VE1149">
        <v>0</v>
      </c>
      <c r="VF1149">
        <v>0</v>
      </c>
      <c r="VG1149">
        <v>0</v>
      </c>
      <c r="VH1149">
        <v>0</v>
      </c>
      <c r="VI1149">
        <v>1</v>
      </c>
      <c r="VJ1149">
        <v>0</v>
      </c>
      <c r="VK1149">
        <v>1</v>
      </c>
      <c r="VL1149">
        <v>1</v>
      </c>
      <c r="VM1149">
        <v>1</v>
      </c>
      <c r="VN1149">
        <v>1</v>
      </c>
      <c r="VO1149">
        <v>0</v>
      </c>
      <c r="VP1149">
        <v>0</v>
      </c>
      <c r="VQ1149">
        <v>1</v>
      </c>
      <c r="VR1149">
        <v>0</v>
      </c>
      <c r="VS1149">
        <v>0</v>
      </c>
      <c r="VT1149">
        <v>0</v>
      </c>
      <c r="VU1149">
        <v>0</v>
      </c>
      <c r="VV1149">
        <v>0</v>
      </c>
      <c r="VW1149">
        <v>0</v>
      </c>
      <c r="VX1149">
        <v>0</v>
      </c>
      <c r="VY1149">
        <v>0</v>
      </c>
      <c r="VZ1149">
        <v>0</v>
      </c>
      <c r="WA1149">
        <v>0</v>
      </c>
      <c r="WB1149">
        <v>0</v>
      </c>
      <c r="WC1149">
        <v>0</v>
      </c>
      <c r="WD1149">
        <v>0</v>
      </c>
      <c r="WE1149">
        <v>0</v>
      </c>
      <c r="WF1149">
        <v>0</v>
      </c>
      <c r="WG1149">
        <v>0</v>
      </c>
      <c r="WH1149">
        <v>0</v>
      </c>
      <c r="WI1149">
        <v>0</v>
      </c>
      <c r="WJ1149">
        <v>0</v>
      </c>
      <c r="WK1149">
        <v>0</v>
      </c>
      <c r="WL1149">
        <v>0</v>
      </c>
      <c r="WM1149">
        <v>1</v>
      </c>
      <c r="WN1149">
        <v>1</v>
      </c>
      <c r="WO1149">
        <v>0</v>
      </c>
      <c r="WP1149">
        <v>0</v>
      </c>
      <c r="WQ1149">
        <v>0</v>
      </c>
      <c r="WR1149">
        <v>0</v>
      </c>
      <c r="WS1149">
        <v>1</v>
      </c>
      <c r="WT1149">
        <v>1</v>
      </c>
      <c r="WU1149">
        <v>1</v>
      </c>
      <c r="WV1149">
        <v>1</v>
      </c>
      <c r="WW1149">
        <v>0</v>
      </c>
      <c r="WX1149">
        <v>1</v>
      </c>
      <c r="WY1149">
        <v>0</v>
      </c>
      <c r="WZ1149">
        <v>0</v>
      </c>
      <c r="XA1149">
        <v>0</v>
      </c>
      <c r="XB1149">
        <v>0</v>
      </c>
      <c r="XC1149">
        <v>1</v>
      </c>
      <c r="XD1149">
        <v>0</v>
      </c>
      <c r="XE1149">
        <v>0</v>
      </c>
      <c r="XF1149">
        <v>0</v>
      </c>
      <c r="XG1149">
        <v>0</v>
      </c>
      <c r="XH1149">
        <v>0</v>
      </c>
      <c r="XI1149">
        <v>0</v>
      </c>
      <c r="XJ1149">
        <v>1</v>
      </c>
      <c r="XK1149">
        <v>0</v>
      </c>
      <c r="XL1149">
        <v>1</v>
      </c>
      <c r="XM1149">
        <v>1</v>
      </c>
      <c r="XN1149">
        <v>0</v>
      </c>
      <c r="XO1149">
        <v>0</v>
      </c>
      <c r="XP1149">
        <v>0</v>
      </c>
      <c r="XQ1149">
        <v>0</v>
      </c>
      <c r="XR1149">
        <v>0</v>
      </c>
      <c r="XS1149">
        <v>0</v>
      </c>
      <c r="XT1149">
        <v>1</v>
      </c>
      <c r="XU1149">
        <v>1</v>
      </c>
      <c r="XV1149">
        <v>0</v>
      </c>
      <c r="XW1149">
        <v>1</v>
      </c>
      <c r="XX1149">
        <v>0</v>
      </c>
      <c r="XY1149">
        <v>1</v>
      </c>
      <c r="XZ1149">
        <v>0</v>
      </c>
      <c r="YA1149">
        <v>0</v>
      </c>
      <c r="YB1149">
        <v>0</v>
      </c>
      <c r="YC1149">
        <v>1</v>
      </c>
      <c r="YD1149">
        <v>0</v>
      </c>
      <c r="YE1149">
        <v>0</v>
      </c>
      <c r="YF1149">
        <v>0</v>
      </c>
      <c r="YG1149">
        <v>0</v>
      </c>
      <c r="YH1149">
        <v>0</v>
      </c>
      <c r="YI1149">
        <v>0</v>
      </c>
      <c r="YJ1149">
        <v>0</v>
      </c>
      <c r="YK1149">
        <v>0</v>
      </c>
      <c r="YL1149">
        <v>0</v>
      </c>
      <c r="YM1149">
        <v>0</v>
      </c>
      <c r="YN1149">
        <v>0</v>
      </c>
      <c r="YO1149">
        <v>0</v>
      </c>
      <c r="YP1149">
        <v>0</v>
      </c>
      <c r="YQ1149">
        <v>0</v>
      </c>
      <c r="YR1149">
        <v>0</v>
      </c>
      <c r="YS1149">
        <v>0</v>
      </c>
      <c r="YT1149">
        <v>0</v>
      </c>
      <c r="YU1149">
        <v>1</v>
      </c>
      <c r="YV1149">
        <v>0</v>
      </c>
      <c r="YW1149">
        <v>0</v>
      </c>
      <c r="YX1149">
        <v>1</v>
      </c>
      <c r="YY1149">
        <v>0</v>
      </c>
      <c r="YZ1149">
        <v>0</v>
      </c>
      <c r="ZA1149">
        <v>0</v>
      </c>
      <c r="ZB1149">
        <v>0</v>
      </c>
      <c r="ZC1149">
        <v>0</v>
      </c>
      <c r="ZD1149">
        <v>0</v>
      </c>
      <c r="ZE1149">
        <v>0</v>
      </c>
      <c r="ZF1149">
        <v>0</v>
      </c>
      <c r="ZG1149">
        <v>0</v>
      </c>
      <c r="ZH1149">
        <v>0</v>
      </c>
      <c r="ZI1149">
        <v>0</v>
      </c>
      <c r="ZJ1149">
        <v>0</v>
      </c>
      <c r="ZK1149">
        <v>1</v>
      </c>
      <c r="ZL1149">
        <v>0</v>
      </c>
      <c r="ZM1149">
        <v>0</v>
      </c>
      <c r="ZN1149">
        <v>0</v>
      </c>
      <c r="ZO1149">
        <v>0</v>
      </c>
      <c r="ZP1149">
        <v>0</v>
      </c>
      <c r="ZQ1149">
        <v>0</v>
      </c>
      <c r="ZR1149">
        <v>0</v>
      </c>
      <c r="ZS1149">
        <v>0</v>
      </c>
      <c r="ZT1149">
        <v>0</v>
      </c>
      <c r="ZU1149">
        <v>0</v>
      </c>
      <c r="ZV1149">
        <v>0</v>
      </c>
      <c r="ZW1149">
        <v>0</v>
      </c>
      <c r="ZX1149">
        <v>0</v>
      </c>
      <c r="ZY1149">
        <v>0</v>
      </c>
      <c r="ZZ1149">
        <v>0</v>
      </c>
      <c r="AAA1149">
        <v>0</v>
      </c>
      <c r="AAB1149">
        <v>0</v>
      </c>
      <c r="AAC1149">
        <v>0</v>
      </c>
      <c r="AAD1149">
        <v>0</v>
      </c>
      <c r="AAE1149">
        <v>0</v>
      </c>
      <c r="AAF1149">
        <v>0</v>
      </c>
      <c r="AAG1149">
        <v>0</v>
      </c>
      <c r="AAH1149">
        <v>0</v>
      </c>
      <c r="AAI1149">
        <v>1</v>
      </c>
      <c r="AAJ1149">
        <v>0</v>
      </c>
      <c r="AAK1149">
        <v>0</v>
      </c>
      <c r="AAL1149">
        <v>0</v>
      </c>
      <c r="AAM1149">
        <v>0</v>
      </c>
      <c r="AAN1149">
        <v>0</v>
      </c>
      <c r="AAO1149">
        <v>0</v>
      </c>
      <c r="AAP1149">
        <v>0</v>
      </c>
      <c r="AAQ1149">
        <v>0</v>
      </c>
      <c r="AAR1149">
        <v>0</v>
      </c>
      <c r="AAS1149">
        <v>0</v>
      </c>
      <c r="AAT1149">
        <v>1</v>
      </c>
      <c r="AAU1149">
        <v>0</v>
      </c>
      <c r="AAV1149">
        <v>1</v>
      </c>
      <c r="AAW1149">
        <v>0</v>
      </c>
      <c r="AAX1149">
        <v>0</v>
      </c>
      <c r="AAY1149">
        <v>0</v>
      </c>
      <c r="AAZ1149">
        <v>0</v>
      </c>
      <c r="ABA1149">
        <v>0</v>
      </c>
      <c r="ABB1149">
        <v>0</v>
      </c>
      <c r="ABC1149">
        <v>0</v>
      </c>
      <c r="ABD1149">
        <v>0</v>
      </c>
      <c r="ABE1149">
        <v>0</v>
      </c>
      <c r="ABF1149">
        <v>0</v>
      </c>
      <c r="ABG1149">
        <v>0</v>
      </c>
      <c r="ABH1149">
        <v>0</v>
      </c>
      <c r="ABI1149">
        <v>0</v>
      </c>
      <c r="ABJ1149">
        <v>0</v>
      </c>
      <c r="ABK1149">
        <v>0</v>
      </c>
      <c r="ABL1149">
        <v>0</v>
      </c>
      <c r="ABM1149">
        <v>0</v>
      </c>
      <c r="ABN1149">
        <v>0</v>
      </c>
      <c r="ABO1149">
        <v>0</v>
      </c>
      <c r="ABP1149">
        <v>0</v>
      </c>
      <c r="ABQ1149">
        <v>0</v>
      </c>
      <c r="ABR1149">
        <v>0</v>
      </c>
      <c r="ABS1149">
        <v>0</v>
      </c>
      <c r="ABT1149">
        <v>0</v>
      </c>
      <c r="ABU1149">
        <v>0</v>
      </c>
      <c r="ABV1149">
        <v>1</v>
      </c>
      <c r="ABW1149">
        <v>0</v>
      </c>
      <c r="ABX1149">
        <v>0</v>
      </c>
      <c r="ABY1149">
        <v>0</v>
      </c>
      <c r="ABZ1149">
        <v>0</v>
      </c>
      <c r="ACA1149">
        <v>0</v>
      </c>
      <c r="ACB1149">
        <v>0</v>
      </c>
      <c r="ACC1149">
        <v>0</v>
      </c>
      <c r="ACD1149">
        <v>0</v>
      </c>
      <c r="ACE1149">
        <v>0</v>
      </c>
      <c r="ACF1149">
        <v>0</v>
      </c>
      <c r="ACG1149">
        <v>0</v>
      </c>
      <c r="ACH1149">
        <v>1</v>
      </c>
      <c r="ACI1149">
        <v>1</v>
      </c>
      <c r="ACJ1149">
        <v>0</v>
      </c>
      <c r="ACK1149">
        <v>0</v>
      </c>
      <c r="ACL1149">
        <v>0</v>
      </c>
      <c r="ACM1149">
        <v>0</v>
      </c>
      <c r="ACN1149">
        <v>0</v>
      </c>
      <c r="ACO1149">
        <v>0</v>
      </c>
      <c r="ACP1149">
        <v>0</v>
      </c>
      <c r="ACQ1149">
        <v>0</v>
      </c>
      <c r="ACR1149">
        <v>0</v>
      </c>
      <c r="ACS1149">
        <v>0</v>
      </c>
      <c r="ACT1149">
        <v>0</v>
      </c>
      <c r="ACU1149">
        <v>1</v>
      </c>
      <c r="ACV1149">
        <v>1</v>
      </c>
      <c r="ACW1149">
        <v>0</v>
      </c>
      <c r="ACX1149">
        <v>0</v>
      </c>
      <c r="ACY1149">
        <v>0</v>
      </c>
      <c r="ACZ1149">
        <v>0</v>
      </c>
      <c r="ADA1149">
        <v>0</v>
      </c>
      <c r="ADB1149">
        <v>0</v>
      </c>
      <c r="ADC1149">
        <v>0</v>
      </c>
      <c r="ADD1149">
        <v>0</v>
      </c>
      <c r="ADE1149">
        <v>0</v>
      </c>
      <c r="ADF1149">
        <v>0</v>
      </c>
      <c r="ADG1149">
        <v>0</v>
      </c>
      <c r="ADH1149">
        <v>0</v>
      </c>
      <c r="ADI1149">
        <v>0</v>
      </c>
      <c r="ADJ1149">
        <v>0</v>
      </c>
      <c r="ADK1149">
        <v>0</v>
      </c>
      <c r="ADL1149">
        <v>0</v>
      </c>
      <c r="ADM1149">
        <v>0</v>
      </c>
      <c r="ADN1149">
        <v>0</v>
      </c>
      <c r="ADO1149">
        <v>0</v>
      </c>
      <c r="ADP1149">
        <v>0</v>
      </c>
      <c r="ADQ1149">
        <v>0</v>
      </c>
      <c r="ADR1149">
        <v>0</v>
      </c>
      <c r="ADS1149">
        <v>0</v>
      </c>
      <c r="ADT1149">
        <v>0</v>
      </c>
      <c r="ADU1149">
        <v>0</v>
      </c>
      <c r="ADV1149">
        <v>0</v>
      </c>
      <c r="ADW1149">
        <v>1</v>
      </c>
      <c r="ADX1149">
        <v>0</v>
      </c>
      <c r="ADY1149">
        <v>0</v>
      </c>
      <c r="ADZ1149">
        <v>0</v>
      </c>
      <c r="AEA1149">
        <v>0</v>
      </c>
      <c r="AEB1149">
        <v>0</v>
      </c>
      <c r="AEC1149">
        <v>0</v>
      </c>
      <c r="AED1149">
        <v>0</v>
      </c>
      <c r="AEE1149">
        <v>1</v>
      </c>
      <c r="AEF1149">
        <v>1</v>
      </c>
      <c r="AEG1149">
        <v>0</v>
      </c>
      <c r="AEH1149">
        <v>0</v>
      </c>
      <c r="AEI1149">
        <v>0</v>
      </c>
      <c r="AEJ1149">
        <v>1</v>
      </c>
      <c r="AEK1149">
        <v>0</v>
      </c>
      <c r="AEL1149">
        <v>0</v>
      </c>
      <c r="AEM1149">
        <v>1</v>
      </c>
      <c r="AEN1149">
        <v>1</v>
      </c>
      <c r="AEO1149">
        <v>1</v>
      </c>
      <c r="AEP1149">
        <v>1</v>
      </c>
      <c r="AEQ1149">
        <v>0</v>
      </c>
      <c r="AER1149">
        <v>0</v>
      </c>
      <c r="AES1149">
        <v>0</v>
      </c>
      <c r="AET1149">
        <v>0</v>
      </c>
      <c r="AEU1149">
        <v>0</v>
      </c>
      <c r="AEV1149">
        <v>0</v>
      </c>
      <c r="AEW1149">
        <v>0</v>
      </c>
      <c r="AEX1149">
        <v>0</v>
      </c>
      <c r="AEY1149">
        <v>0</v>
      </c>
      <c r="AEZ1149">
        <v>0</v>
      </c>
      <c r="AFA1149">
        <v>0</v>
      </c>
      <c r="AFB1149">
        <v>0</v>
      </c>
      <c r="AFC1149">
        <v>0</v>
      </c>
      <c r="AFD1149">
        <v>1</v>
      </c>
      <c r="AFE1149">
        <v>0</v>
      </c>
      <c r="AFF1149">
        <v>0</v>
      </c>
      <c r="AFG1149">
        <v>0</v>
      </c>
      <c r="AFH1149">
        <v>0</v>
      </c>
      <c r="AFI1149">
        <v>0</v>
      </c>
      <c r="AFJ1149">
        <v>0</v>
      </c>
      <c r="AFK1149">
        <v>0</v>
      </c>
      <c r="AFL1149">
        <v>0</v>
      </c>
      <c r="AFM1149">
        <v>1</v>
      </c>
      <c r="AFN1149">
        <v>1</v>
      </c>
      <c r="AFO1149">
        <v>1</v>
      </c>
      <c r="AFP1149">
        <v>0</v>
      </c>
      <c r="AFQ1149">
        <v>0</v>
      </c>
      <c r="AFR1149">
        <v>0</v>
      </c>
      <c r="AFS1149">
        <v>1</v>
      </c>
      <c r="AFT1149">
        <v>0</v>
      </c>
      <c r="AFU1149">
        <v>0</v>
      </c>
      <c r="AFV1149">
        <v>0</v>
      </c>
      <c r="AFW1149">
        <v>0</v>
      </c>
      <c r="AFX1149">
        <v>0</v>
      </c>
      <c r="AFY1149">
        <v>0</v>
      </c>
      <c r="AFZ1149">
        <v>1</v>
      </c>
      <c r="AGA1149">
        <v>0</v>
      </c>
      <c r="AGB1149">
        <v>0</v>
      </c>
      <c r="AGC1149">
        <v>0</v>
      </c>
      <c r="AGD1149">
        <v>0</v>
      </c>
      <c r="AGE1149">
        <v>0</v>
      </c>
      <c r="AGF1149">
        <v>0</v>
      </c>
      <c r="AGG1149">
        <v>0</v>
      </c>
      <c r="AGH1149">
        <v>0</v>
      </c>
      <c r="AGI1149">
        <v>0</v>
      </c>
      <c r="AGJ1149">
        <v>0</v>
      </c>
      <c r="AGK1149">
        <v>0</v>
      </c>
      <c r="AGL1149">
        <v>0</v>
      </c>
      <c r="AGM1149">
        <v>0</v>
      </c>
      <c r="AGN1149">
        <v>0</v>
      </c>
      <c r="AGO1149">
        <v>0</v>
      </c>
      <c r="AGP1149">
        <v>0</v>
      </c>
      <c r="AGQ1149">
        <v>0</v>
      </c>
      <c r="AGR1149">
        <v>1</v>
      </c>
      <c r="AGS1149">
        <v>0</v>
      </c>
      <c r="AGT1149">
        <v>0</v>
      </c>
      <c r="AGU1149">
        <v>0</v>
      </c>
      <c r="AGV1149">
        <v>0</v>
      </c>
      <c r="AGW1149">
        <v>0</v>
      </c>
      <c r="AGX1149">
        <v>0</v>
      </c>
      <c r="AGY1149">
        <v>0</v>
      </c>
      <c r="AGZ1149">
        <v>0</v>
      </c>
      <c r="AHA1149">
        <v>1</v>
      </c>
      <c r="AHB1149">
        <v>0</v>
      </c>
      <c r="AHC1149">
        <v>0</v>
      </c>
      <c r="AHD1149">
        <v>0</v>
      </c>
      <c r="AHE1149">
        <v>0</v>
      </c>
      <c r="AHF1149">
        <v>0</v>
      </c>
      <c r="AHG1149">
        <v>1</v>
      </c>
      <c r="AHH1149">
        <v>0</v>
      </c>
      <c r="AHI1149">
        <v>0</v>
      </c>
      <c r="AHJ1149">
        <v>0</v>
      </c>
      <c r="AHK1149">
        <v>0</v>
      </c>
      <c r="AHL1149">
        <v>0</v>
      </c>
      <c r="AHM1149">
        <v>0</v>
      </c>
      <c r="AHN1149">
        <v>0</v>
      </c>
      <c r="AHO1149">
        <v>1</v>
      </c>
      <c r="AHP1149">
        <v>1</v>
      </c>
      <c r="AHQ1149">
        <v>0</v>
      </c>
      <c r="AHR1149">
        <v>0</v>
      </c>
      <c r="AHS1149">
        <v>0</v>
      </c>
      <c r="AHT1149">
        <v>0</v>
      </c>
      <c r="AHU1149">
        <v>0</v>
      </c>
      <c r="AHV1149">
        <v>0</v>
      </c>
      <c r="AHW1149">
        <v>0</v>
      </c>
      <c r="AHX1149">
        <v>1</v>
      </c>
      <c r="AHY1149">
        <v>0</v>
      </c>
      <c r="AHZ1149">
        <v>0</v>
      </c>
      <c r="AIA1149">
        <v>0</v>
      </c>
      <c r="AIB1149">
        <v>0</v>
      </c>
      <c r="AIC1149">
        <v>0</v>
      </c>
      <c r="AID1149">
        <v>0</v>
      </c>
      <c r="AIE1149">
        <v>0</v>
      </c>
      <c r="AIF1149">
        <v>1</v>
      </c>
      <c r="AIG1149">
        <v>0</v>
      </c>
      <c r="AIH1149">
        <v>0</v>
      </c>
      <c r="AII1149">
        <v>0</v>
      </c>
      <c r="AIJ1149">
        <v>0</v>
      </c>
      <c r="AIK1149">
        <v>0</v>
      </c>
      <c r="AIL1149">
        <v>0</v>
      </c>
      <c r="AIM1149">
        <v>0</v>
      </c>
      <c r="AIN1149">
        <v>0</v>
      </c>
      <c r="AIO1149">
        <v>0</v>
      </c>
      <c r="AIP1149">
        <v>0</v>
      </c>
      <c r="AIQ1149">
        <v>0</v>
      </c>
      <c r="AIR1149">
        <v>0</v>
      </c>
      <c r="AIS1149">
        <v>0</v>
      </c>
      <c r="AIT1149">
        <v>0</v>
      </c>
      <c r="AIU1149">
        <v>0</v>
      </c>
      <c r="AIV1149">
        <v>0</v>
      </c>
      <c r="AIW1149">
        <v>0</v>
      </c>
      <c r="AIX1149">
        <v>0</v>
      </c>
      <c r="AIY1149">
        <v>0</v>
      </c>
      <c r="AIZ1149">
        <v>0</v>
      </c>
      <c r="AJA1149">
        <v>0</v>
      </c>
      <c r="AJB1149">
        <v>1</v>
      </c>
      <c r="AJC1149">
        <v>0</v>
      </c>
      <c r="AJD1149">
        <v>0</v>
      </c>
      <c r="AJE1149">
        <v>1</v>
      </c>
      <c r="AJF1149">
        <v>0</v>
      </c>
      <c r="AJG1149">
        <v>0</v>
      </c>
      <c r="AJH1149">
        <v>0</v>
      </c>
      <c r="AJI1149">
        <v>0</v>
      </c>
      <c r="AJJ1149">
        <v>0</v>
      </c>
      <c r="AJK1149">
        <v>0</v>
      </c>
      <c r="AJL1149">
        <v>0</v>
      </c>
      <c r="AJM1149">
        <v>0</v>
      </c>
      <c r="AJN1149">
        <v>0</v>
      </c>
      <c r="AJO1149">
        <v>0</v>
      </c>
      <c r="AJP1149">
        <v>0</v>
      </c>
      <c r="AJQ1149">
        <v>0</v>
      </c>
      <c r="AJR1149">
        <v>0</v>
      </c>
      <c r="AJS1149">
        <v>0</v>
      </c>
      <c r="AJT1149">
        <v>0</v>
      </c>
      <c r="AJU1149">
        <v>0</v>
      </c>
      <c r="AJV1149">
        <v>0</v>
      </c>
      <c r="AJW1149">
        <v>0</v>
      </c>
      <c r="AJX1149">
        <v>0</v>
      </c>
      <c r="AJY1149">
        <v>0</v>
      </c>
      <c r="AJZ1149">
        <v>0</v>
      </c>
      <c r="AKA1149">
        <v>0</v>
      </c>
      <c r="AKB1149">
        <v>0</v>
      </c>
      <c r="AKC1149">
        <v>0</v>
      </c>
      <c r="AKD1149">
        <v>0</v>
      </c>
      <c r="AKE1149">
        <v>0</v>
      </c>
      <c r="AKF1149">
        <v>0</v>
      </c>
      <c r="AKG1149">
        <v>0</v>
      </c>
      <c r="AKH1149">
        <v>0</v>
      </c>
      <c r="AKI1149">
        <v>0</v>
      </c>
      <c r="AKJ1149">
        <v>0</v>
      </c>
      <c r="AKK1149">
        <v>0</v>
      </c>
      <c r="AKL1149">
        <v>0</v>
      </c>
      <c r="AKM1149">
        <v>0</v>
      </c>
      <c r="AKN1149">
        <v>0</v>
      </c>
      <c r="AKO1149">
        <v>0</v>
      </c>
      <c r="AKP1149">
        <v>0</v>
      </c>
      <c r="AKQ1149">
        <v>0</v>
      </c>
      <c r="AKR1149">
        <v>0</v>
      </c>
      <c r="AKS1149">
        <v>0</v>
      </c>
      <c r="AKT1149">
        <v>0</v>
      </c>
      <c r="AKU1149">
        <v>0</v>
      </c>
      <c r="AKV1149">
        <v>0</v>
      </c>
      <c r="AKW1149">
        <v>0</v>
      </c>
      <c r="AKX1149">
        <v>0</v>
      </c>
      <c r="AKY1149">
        <v>0</v>
      </c>
      <c r="AKZ1149">
        <v>0</v>
      </c>
      <c r="ALA1149">
        <v>0</v>
      </c>
      <c r="ALB1149">
        <v>0</v>
      </c>
      <c r="ALC1149">
        <v>0</v>
      </c>
      <c r="ALD1149">
        <v>0</v>
      </c>
      <c r="ALE1149">
        <v>0</v>
      </c>
      <c r="ALF1149">
        <v>0</v>
      </c>
      <c r="ALG1149">
        <v>0</v>
      </c>
      <c r="ALH1149">
        <v>0</v>
      </c>
      <c r="ALI1149">
        <v>0</v>
      </c>
      <c r="ALJ1149">
        <v>0</v>
      </c>
      <c r="ALK1149">
        <v>0</v>
      </c>
      <c r="ALL1149">
        <v>0</v>
      </c>
      <c r="ALM1149">
        <v>0</v>
      </c>
      <c r="ALN1149">
        <v>0</v>
      </c>
      <c r="ALO1149">
        <v>0</v>
      </c>
      <c r="ALP1149">
        <v>0</v>
      </c>
      <c r="ALQ1149">
        <v>0</v>
      </c>
      <c r="ALR1149">
        <v>0</v>
      </c>
      <c r="ALS1149">
        <v>0</v>
      </c>
      <c r="ALT1149">
        <v>1</v>
      </c>
      <c r="ALU1149">
        <v>0</v>
      </c>
      <c r="ALV1149">
        <v>0</v>
      </c>
      <c r="ALW1149">
        <v>0</v>
      </c>
      <c r="ALX1149">
        <v>0</v>
      </c>
      <c r="ALY1149">
        <v>1</v>
      </c>
      <c r="ALZ1149">
        <v>0</v>
      </c>
      <c r="AMA1149">
        <v>1</v>
      </c>
      <c r="AMB1149">
        <v>0</v>
      </c>
      <c r="AMC1149">
        <v>1</v>
      </c>
      <c r="AMD1149">
        <v>0</v>
      </c>
      <c r="AME1149">
        <v>0</v>
      </c>
      <c r="AMF1149">
        <v>0</v>
      </c>
      <c r="AMG1149">
        <v>0</v>
      </c>
      <c r="AMH1149">
        <v>0</v>
      </c>
      <c r="AMI1149">
        <v>0</v>
      </c>
      <c r="AMJ1149">
        <v>0</v>
      </c>
      <c r="AMK1149">
        <v>0</v>
      </c>
      <c r="AML1149">
        <v>0</v>
      </c>
      <c r="AMM1149">
        <v>0</v>
      </c>
      <c r="AMN1149">
        <v>1</v>
      </c>
      <c r="AMO1149">
        <v>0</v>
      </c>
      <c r="AMP1149">
        <v>0</v>
      </c>
      <c r="AMQ1149">
        <v>0</v>
      </c>
      <c r="AMR1149">
        <v>0</v>
      </c>
      <c r="AMS1149">
        <v>0</v>
      </c>
      <c r="AMT1149">
        <v>0</v>
      </c>
      <c r="AMU1149">
        <v>0</v>
      </c>
      <c r="AMV1149">
        <v>0</v>
      </c>
      <c r="AMW1149">
        <v>0</v>
      </c>
      <c r="AMX1149">
        <v>0</v>
      </c>
      <c r="AMY1149">
        <v>0</v>
      </c>
      <c r="AMZ1149">
        <v>0</v>
      </c>
      <c r="ANA1149">
        <v>0</v>
      </c>
      <c r="ANB1149">
        <v>0</v>
      </c>
      <c r="ANC1149">
        <v>0</v>
      </c>
      <c r="AND1149">
        <v>1</v>
      </c>
      <c r="ANE1149">
        <v>0</v>
      </c>
      <c r="ANF1149">
        <v>1</v>
      </c>
      <c r="ANG1149">
        <v>0</v>
      </c>
      <c r="ANH1149">
        <v>0</v>
      </c>
      <c r="ANI1149">
        <v>0</v>
      </c>
      <c r="ANJ1149">
        <v>0</v>
      </c>
      <c r="ANK1149">
        <v>0</v>
      </c>
      <c r="ANL1149">
        <v>0</v>
      </c>
      <c r="ANM1149">
        <v>0</v>
      </c>
      <c r="ANN1149">
        <v>0</v>
      </c>
      <c r="ANO1149">
        <v>0</v>
      </c>
      <c r="ANP1149">
        <v>1</v>
      </c>
      <c r="ANQ1149">
        <v>0</v>
      </c>
      <c r="ANR1149">
        <v>0</v>
      </c>
      <c r="ANS1149">
        <v>0</v>
      </c>
      <c r="ANT1149">
        <v>0</v>
      </c>
      <c r="ANU1149">
        <v>0</v>
      </c>
      <c r="ANV1149">
        <v>0</v>
      </c>
      <c r="ANW1149">
        <v>1</v>
      </c>
      <c r="ANX1149">
        <v>0</v>
      </c>
      <c r="ANY1149">
        <v>0</v>
      </c>
      <c r="ANZ1149">
        <v>0</v>
      </c>
      <c r="AOA1149">
        <v>0</v>
      </c>
      <c r="AOB1149">
        <v>0</v>
      </c>
      <c r="AOC1149">
        <v>0</v>
      </c>
      <c r="AOD1149">
        <v>0</v>
      </c>
      <c r="AOE1149">
        <v>0</v>
      </c>
      <c r="AOF1149">
        <v>0</v>
      </c>
      <c r="AOG1149">
        <v>0</v>
      </c>
      <c r="AOH1149">
        <v>0</v>
      </c>
      <c r="AOI1149">
        <v>0</v>
      </c>
      <c r="AOJ1149">
        <v>0</v>
      </c>
      <c r="AOK1149">
        <v>0</v>
      </c>
      <c r="AOL1149">
        <v>0</v>
      </c>
      <c r="AOM1149">
        <v>0</v>
      </c>
      <c r="AON1149">
        <v>0</v>
      </c>
      <c r="AOO1149">
        <v>0</v>
      </c>
      <c r="AOP1149">
        <v>0</v>
      </c>
      <c r="AOQ1149">
        <v>0</v>
      </c>
      <c r="AOR1149">
        <v>0</v>
      </c>
      <c r="AOS1149">
        <v>1</v>
      </c>
      <c r="AOT1149">
        <v>1</v>
      </c>
      <c r="AOU1149">
        <v>0</v>
      </c>
      <c r="AOV1149">
        <v>0</v>
      </c>
      <c r="AOW1149">
        <v>0</v>
      </c>
      <c r="AOX1149">
        <v>1</v>
      </c>
      <c r="AOY1149">
        <v>1</v>
      </c>
      <c r="AOZ1149">
        <v>1</v>
      </c>
      <c r="APA1149">
        <v>0</v>
      </c>
      <c r="APB1149">
        <v>0</v>
      </c>
      <c r="APC1149">
        <v>0</v>
      </c>
      <c r="APD1149">
        <v>0</v>
      </c>
      <c r="APE1149">
        <v>1</v>
      </c>
      <c r="APF1149">
        <v>0</v>
      </c>
      <c r="APG1149">
        <v>0</v>
      </c>
      <c r="APH1149">
        <v>0</v>
      </c>
      <c r="API1149">
        <v>0</v>
      </c>
      <c r="APJ1149">
        <v>0</v>
      </c>
      <c r="APK1149">
        <v>0</v>
      </c>
      <c r="APL1149">
        <v>0</v>
      </c>
      <c r="APM1149">
        <v>0</v>
      </c>
      <c r="APN1149">
        <v>0</v>
      </c>
      <c r="APO1149">
        <v>0</v>
      </c>
      <c r="APP1149">
        <v>0</v>
      </c>
      <c r="APQ1149">
        <v>0</v>
      </c>
      <c r="APR1149">
        <v>0</v>
      </c>
      <c r="APS1149">
        <v>0</v>
      </c>
      <c r="APT1149">
        <v>0</v>
      </c>
      <c r="APU1149">
        <v>0</v>
      </c>
      <c r="APV1149">
        <v>0</v>
      </c>
      <c r="APW1149">
        <v>0</v>
      </c>
      <c r="APX1149">
        <v>0</v>
      </c>
      <c r="APY1149">
        <v>0</v>
      </c>
      <c r="APZ1149">
        <v>0</v>
      </c>
      <c r="AQA1149">
        <v>0</v>
      </c>
      <c r="AQB1149">
        <v>0</v>
      </c>
      <c r="AQC1149">
        <v>0</v>
      </c>
      <c r="AQD1149">
        <v>0</v>
      </c>
      <c r="AQE1149">
        <v>0</v>
      </c>
      <c r="AQF1149">
        <v>1</v>
      </c>
      <c r="AQG1149">
        <v>0</v>
      </c>
      <c r="AQH1149">
        <v>0</v>
      </c>
      <c r="AQI1149">
        <v>0</v>
      </c>
      <c r="AQJ1149">
        <v>0</v>
      </c>
      <c r="AQK1149">
        <v>0</v>
      </c>
      <c r="AQL1149">
        <v>0</v>
      </c>
      <c r="AQM1149">
        <v>0</v>
      </c>
      <c r="AQN1149">
        <v>0</v>
      </c>
      <c r="AQO1149">
        <v>0</v>
      </c>
      <c r="AQP1149">
        <v>0</v>
      </c>
      <c r="AQQ1149">
        <v>0</v>
      </c>
      <c r="AQR1149">
        <v>0</v>
      </c>
      <c r="AQS1149">
        <v>0</v>
      </c>
      <c r="AQT1149">
        <v>0</v>
      </c>
      <c r="AQU1149">
        <v>1</v>
      </c>
      <c r="AQV1149">
        <v>1</v>
      </c>
      <c r="AQW1149">
        <v>1</v>
      </c>
      <c r="AQX1149">
        <v>0</v>
      </c>
      <c r="AQY1149">
        <v>0</v>
      </c>
      <c r="AQZ1149">
        <v>0</v>
      </c>
      <c r="ARA1149">
        <v>0</v>
      </c>
      <c r="ARB1149">
        <v>1</v>
      </c>
      <c r="ARC1149">
        <v>0</v>
      </c>
      <c r="ARD1149">
        <v>0</v>
      </c>
      <c r="ARE1149">
        <v>0</v>
      </c>
      <c r="ARF1149">
        <v>0</v>
      </c>
      <c r="ARG1149">
        <v>0</v>
      </c>
      <c r="ARH1149">
        <v>0</v>
      </c>
      <c r="ARI1149">
        <v>0</v>
      </c>
      <c r="ARJ1149">
        <v>0</v>
      </c>
      <c r="ARK1149">
        <v>0</v>
      </c>
      <c r="ARL1149">
        <v>0</v>
      </c>
      <c r="ARM1149">
        <v>0</v>
      </c>
      <c r="ARN1149">
        <v>0</v>
      </c>
      <c r="ARO1149">
        <v>0</v>
      </c>
      <c r="ARP1149">
        <v>0</v>
      </c>
      <c r="ARQ1149">
        <v>0</v>
      </c>
      <c r="ARR1149">
        <v>0</v>
      </c>
      <c r="ARS1149">
        <v>0</v>
      </c>
      <c r="ART1149">
        <v>0</v>
      </c>
      <c r="ARU1149">
        <v>0</v>
      </c>
      <c r="ARV1149">
        <v>1</v>
      </c>
      <c r="ARW1149">
        <v>1</v>
      </c>
      <c r="ARX1149">
        <v>0</v>
      </c>
      <c r="ARY1149">
        <v>0</v>
      </c>
      <c r="ARZ1149">
        <v>0</v>
      </c>
      <c r="ASA1149">
        <v>0</v>
      </c>
      <c r="ASB1149">
        <v>0</v>
      </c>
      <c r="ASC1149">
        <v>0</v>
      </c>
      <c r="ASD1149">
        <v>0</v>
      </c>
      <c r="ASE1149">
        <v>0</v>
      </c>
      <c r="ASF1149">
        <v>0</v>
      </c>
      <c r="ASG1149">
        <v>0</v>
      </c>
      <c r="ASH1149">
        <v>0</v>
      </c>
      <c r="ASI1149">
        <v>0</v>
      </c>
      <c r="ASJ1149">
        <v>0</v>
      </c>
      <c r="ASK1149">
        <v>0</v>
      </c>
      <c r="ASL1149">
        <v>0</v>
      </c>
      <c r="ASM1149">
        <v>0</v>
      </c>
      <c r="ASN1149">
        <v>0</v>
      </c>
      <c r="ASO1149">
        <v>0</v>
      </c>
      <c r="ASP1149">
        <v>0</v>
      </c>
      <c r="ASQ1149">
        <v>0</v>
      </c>
      <c r="ASR1149">
        <v>0</v>
      </c>
      <c r="ASS1149">
        <v>0</v>
      </c>
      <c r="AST1149">
        <v>0</v>
      </c>
      <c r="ASU1149">
        <v>0</v>
      </c>
      <c r="ASV1149">
        <v>0</v>
      </c>
      <c r="ASW1149">
        <v>0</v>
      </c>
      <c r="ASX1149">
        <v>0</v>
      </c>
      <c r="ASY1149">
        <v>0</v>
      </c>
      <c r="ASZ1149">
        <v>0</v>
      </c>
      <c r="ATA1149">
        <v>0</v>
      </c>
      <c r="ATB1149">
        <v>0</v>
      </c>
      <c r="ATC1149">
        <v>0</v>
      </c>
      <c r="ATD1149">
        <v>0</v>
      </c>
      <c r="ATE1149">
        <v>0</v>
      </c>
      <c r="ATF1149">
        <v>0</v>
      </c>
      <c r="ATG1149">
        <v>0</v>
      </c>
      <c r="ATH1149">
        <v>0</v>
      </c>
      <c r="ATI1149">
        <v>0</v>
      </c>
      <c r="ATJ1149">
        <v>0</v>
      </c>
      <c r="ATK1149">
        <v>0</v>
      </c>
      <c r="ATL1149">
        <v>0</v>
      </c>
      <c r="ATM1149">
        <v>0</v>
      </c>
      <c r="ATN1149">
        <v>0</v>
      </c>
      <c r="ATO1149">
        <v>0</v>
      </c>
      <c r="ATP1149">
        <v>0</v>
      </c>
      <c r="ATQ1149">
        <v>0</v>
      </c>
      <c r="ATR1149">
        <v>0</v>
      </c>
      <c r="ATS1149">
        <v>1</v>
      </c>
      <c r="ATT1149">
        <v>0</v>
      </c>
      <c r="ATU1149">
        <v>0</v>
      </c>
      <c r="ATV1149">
        <v>0</v>
      </c>
      <c r="ATW1149">
        <v>0</v>
      </c>
      <c r="ATX1149">
        <v>1</v>
      </c>
      <c r="ATY1149">
        <v>0</v>
      </c>
      <c r="ATZ1149">
        <v>0</v>
      </c>
      <c r="AUA1149">
        <v>0</v>
      </c>
      <c r="AUB1149">
        <v>0</v>
      </c>
      <c r="AUC1149">
        <v>0</v>
      </c>
      <c r="AUD1149">
        <v>0</v>
      </c>
      <c r="AUE1149">
        <v>0</v>
      </c>
      <c r="AUF1149">
        <v>0</v>
      </c>
      <c r="AUG1149">
        <v>0</v>
      </c>
      <c r="AUH1149">
        <v>0</v>
      </c>
      <c r="AUI1149">
        <v>0</v>
      </c>
      <c r="AUJ1149">
        <v>0</v>
      </c>
      <c r="AUK1149">
        <v>0</v>
      </c>
      <c r="AUL1149">
        <v>0</v>
      </c>
      <c r="AUM1149">
        <v>0</v>
      </c>
      <c r="AUN1149">
        <v>1</v>
      </c>
      <c r="AUO1149">
        <v>0</v>
      </c>
      <c r="AUP1149">
        <v>0</v>
      </c>
      <c r="AUQ1149">
        <v>0</v>
      </c>
      <c r="AUR1149">
        <v>0</v>
      </c>
      <c r="AUS1149">
        <v>0</v>
      </c>
      <c r="AUT1149">
        <v>0</v>
      </c>
      <c r="AUU1149">
        <v>0</v>
      </c>
      <c r="AUV1149">
        <v>0</v>
      </c>
      <c r="AUW1149">
        <v>0</v>
      </c>
      <c r="AUX1149">
        <v>0</v>
      </c>
      <c r="AUY1149">
        <v>0</v>
      </c>
      <c r="AUZ1149">
        <v>0</v>
      </c>
      <c r="AVA1149">
        <v>0</v>
      </c>
      <c r="AVB1149">
        <v>0</v>
      </c>
      <c r="AVC1149">
        <v>0</v>
      </c>
      <c r="AVD1149">
        <v>0</v>
      </c>
      <c r="AVE1149">
        <v>0</v>
      </c>
      <c r="AVF1149">
        <v>0</v>
      </c>
      <c r="AVG1149">
        <v>0</v>
      </c>
      <c r="AVH1149">
        <v>0</v>
      </c>
      <c r="AVI1149">
        <v>0</v>
      </c>
      <c r="AVJ1149">
        <v>0</v>
      </c>
      <c r="AVK1149">
        <v>0</v>
      </c>
      <c r="AVL1149">
        <v>0</v>
      </c>
      <c r="AVM1149">
        <v>0</v>
      </c>
      <c r="AVN1149">
        <v>0</v>
      </c>
      <c r="AVO1149">
        <v>0</v>
      </c>
      <c r="AVP1149">
        <v>0</v>
      </c>
      <c r="AVQ1149">
        <v>0</v>
      </c>
      <c r="AVR1149">
        <v>0</v>
      </c>
      <c r="AVS1149">
        <v>0</v>
      </c>
      <c r="AVT1149">
        <v>0</v>
      </c>
      <c r="AVU1149">
        <v>1</v>
      </c>
      <c r="AVV1149">
        <v>0</v>
      </c>
      <c r="AVW1149">
        <v>0</v>
      </c>
      <c r="AVX1149">
        <v>0</v>
      </c>
      <c r="AVY1149">
        <v>0</v>
      </c>
      <c r="AVZ1149">
        <v>0</v>
      </c>
      <c r="AWA1149">
        <v>0</v>
      </c>
      <c r="AWB1149">
        <v>0</v>
      </c>
      <c r="AWC1149">
        <v>0</v>
      </c>
      <c r="AWD1149">
        <v>0</v>
      </c>
      <c r="AWE1149">
        <v>0</v>
      </c>
      <c r="AWF1149">
        <v>0</v>
      </c>
      <c r="AWG1149">
        <v>0</v>
      </c>
      <c r="AWH1149">
        <v>0</v>
      </c>
      <c r="AWI1149">
        <v>0</v>
      </c>
      <c r="AWJ1149">
        <v>0</v>
      </c>
      <c r="AWK1149">
        <v>0</v>
      </c>
      <c r="AWL1149">
        <v>0</v>
      </c>
      <c r="AWM1149">
        <v>1</v>
      </c>
      <c r="AWN1149">
        <v>0</v>
      </c>
      <c r="AWO1149" s="16">
        <v>2</v>
      </c>
    </row>
    <row r="1150" spans="1:1289" x14ac:dyDescent="0.25">
      <c r="A1150">
        <v>4044</v>
      </c>
      <c r="B1150">
        <v>1</v>
      </c>
      <c r="C1150">
        <v>1</v>
      </c>
      <c r="D1150">
        <v>1</v>
      </c>
      <c r="E1150">
        <v>1</v>
      </c>
      <c r="F1150">
        <v>1</v>
      </c>
      <c r="G1150">
        <v>1</v>
      </c>
      <c r="H1150">
        <v>1</v>
      </c>
      <c r="I1150">
        <v>1</v>
      </c>
      <c r="J1150">
        <v>1</v>
      </c>
      <c r="K1150">
        <v>1</v>
      </c>
      <c r="L1150">
        <v>0</v>
      </c>
      <c r="M1150">
        <v>0</v>
      </c>
      <c r="N1150">
        <v>1</v>
      </c>
      <c r="O1150">
        <v>1</v>
      </c>
      <c r="P1150">
        <v>1</v>
      </c>
      <c r="Q1150">
        <v>1</v>
      </c>
      <c r="R1150">
        <v>1</v>
      </c>
      <c r="S1150">
        <v>1</v>
      </c>
      <c r="T1150">
        <v>1</v>
      </c>
      <c r="U1150">
        <v>1</v>
      </c>
      <c r="V1150">
        <v>1</v>
      </c>
      <c r="W1150">
        <v>1</v>
      </c>
      <c r="X1150">
        <v>0</v>
      </c>
      <c r="Y1150">
        <v>1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1</v>
      </c>
      <c r="AF1150">
        <v>0</v>
      </c>
      <c r="AG1150">
        <v>1</v>
      </c>
      <c r="AH1150">
        <v>0</v>
      </c>
      <c r="AI1150">
        <v>0</v>
      </c>
      <c r="AJ1150">
        <v>1</v>
      </c>
      <c r="AK1150">
        <v>1</v>
      </c>
      <c r="AL1150">
        <v>1</v>
      </c>
      <c r="AM1150">
        <v>1</v>
      </c>
      <c r="AN1150">
        <v>1</v>
      </c>
      <c r="AO1150">
        <v>0</v>
      </c>
      <c r="AP1150">
        <v>1</v>
      </c>
      <c r="AQ1150">
        <v>1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1</v>
      </c>
      <c r="AX1150">
        <v>1</v>
      </c>
      <c r="AY1150">
        <v>1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1</v>
      </c>
      <c r="BF1150">
        <v>0</v>
      </c>
      <c r="BG1150">
        <v>0</v>
      </c>
      <c r="BH1150">
        <v>0</v>
      </c>
      <c r="BI1150">
        <v>0</v>
      </c>
      <c r="BJ1150">
        <v>1</v>
      </c>
      <c r="BK1150">
        <v>0</v>
      </c>
      <c r="BL1150">
        <v>0</v>
      </c>
      <c r="BM1150">
        <v>1</v>
      </c>
      <c r="BN1150">
        <v>0</v>
      </c>
      <c r="BO1150">
        <v>0</v>
      </c>
      <c r="BP1150">
        <v>1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1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1</v>
      </c>
      <c r="CM1150">
        <v>0</v>
      </c>
      <c r="CN1150">
        <v>0</v>
      </c>
      <c r="CO1150">
        <v>0</v>
      </c>
      <c r="CP1150">
        <v>1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1</v>
      </c>
      <c r="CX1150">
        <v>0</v>
      </c>
      <c r="CY1150">
        <v>0</v>
      </c>
      <c r="CZ1150">
        <v>1</v>
      </c>
      <c r="DA1150">
        <v>0</v>
      </c>
      <c r="DB1150">
        <v>0</v>
      </c>
      <c r="DC1150">
        <v>0</v>
      </c>
      <c r="DD1150">
        <v>1</v>
      </c>
      <c r="DE1150">
        <v>1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1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1</v>
      </c>
      <c r="DZ1150">
        <v>0</v>
      </c>
      <c r="EA1150">
        <v>1</v>
      </c>
      <c r="EB1150">
        <v>0</v>
      </c>
      <c r="EC1150">
        <v>1</v>
      </c>
      <c r="ED1150">
        <v>0</v>
      </c>
      <c r="EE1150">
        <v>0</v>
      </c>
      <c r="EF1150">
        <v>0</v>
      </c>
      <c r="EG1150">
        <v>0</v>
      </c>
      <c r="EH1150">
        <v>1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1</v>
      </c>
      <c r="ER1150">
        <v>0</v>
      </c>
      <c r="ES1150">
        <v>0</v>
      </c>
      <c r="ET1150">
        <v>0</v>
      </c>
      <c r="EU1150">
        <v>0</v>
      </c>
      <c r="EV1150">
        <v>1</v>
      </c>
      <c r="EW1150">
        <v>0</v>
      </c>
      <c r="EX1150">
        <v>1</v>
      </c>
      <c r="EY1150">
        <v>0</v>
      </c>
      <c r="EZ1150">
        <v>0</v>
      </c>
      <c r="FA1150">
        <v>1</v>
      </c>
      <c r="FB1150">
        <v>0</v>
      </c>
      <c r="FC1150">
        <v>0</v>
      </c>
      <c r="FD1150">
        <v>0</v>
      </c>
      <c r="FE1150">
        <v>1</v>
      </c>
      <c r="FF1150">
        <v>1</v>
      </c>
      <c r="FG1150">
        <v>1</v>
      </c>
      <c r="FH1150">
        <v>1</v>
      </c>
      <c r="FI1150">
        <v>0</v>
      </c>
      <c r="FJ1150">
        <v>1</v>
      </c>
      <c r="FK1150">
        <v>1</v>
      </c>
      <c r="FL1150">
        <v>0</v>
      </c>
      <c r="FM1150">
        <v>1</v>
      </c>
      <c r="FN1150">
        <v>0</v>
      </c>
      <c r="FO1150">
        <v>1</v>
      </c>
      <c r="FP1150">
        <v>1</v>
      </c>
      <c r="FQ1150">
        <v>1</v>
      </c>
      <c r="FR1150">
        <v>0</v>
      </c>
      <c r="FS1150">
        <v>0</v>
      </c>
      <c r="FT1150">
        <v>0</v>
      </c>
      <c r="FU1150">
        <v>0</v>
      </c>
      <c r="FV1150">
        <v>1</v>
      </c>
      <c r="FW1150">
        <v>1</v>
      </c>
      <c r="FX1150">
        <v>1</v>
      </c>
      <c r="FY1150">
        <v>0</v>
      </c>
      <c r="FZ1150">
        <v>0</v>
      </c>
      <c r="GA1150">
        <v>0</v>
      </c>
      <c r="GB1150">
        <v>1</v>
      </c>
      <c r="GC1150">
        <v>0</v>
      </c>
      <c r="GD1150">
        <v>0</v>
      </c>
      <c r="GE1150">
        <v>0</v>
      </c>
      <c r="GF1150">
        <v>1</v>
      </c>
      <c r="GG1150">
        <v>0</v>
      </c>
      <c r="GH1150">
        <v>0</v>
      </c>
      <c r="GI1150">
        <v>0</v>
      </c>
      <c r="GJ1150">
        <v>0</v>
      </c>
      <c r="GK1150">
        <v>0</v>
      </c>
      <c r="GL1150">
        <v>0</v>
      </c>
      <c r="GM1150">
        <v>1</v>
      </c>
      <c r="GN1150">
        <v>0</v>
      </c>
      <c r="GO1150">
        <v>0</v>
      </c>
      <c r="GP1150">
        <v>0</v>
      </c>
      <c r="GQ1150">
        <v>1</v>
      </c>
      <c r="GR1150">
        <v>0</v>
      </c>
      <c r="GS1150">
        <v>0</v>
      </c>
      <c r="GT1150">
        <v>0</v>
      </c>
      <c r="GU1150">
        <v>0</v>
      </c>
      <c r="GV1150">
        <v>1</v>
      </c>
      <c r="GW1150">
        <v>1</v>
      </c>
      <c r="GX1150">
        <v>0</v>
      </c>
      <c r="GY1150">
        <v>0</v>
      </c>
      <c r="GZ1150">
        <v>0</v>
      </c>
      <c r="HA1150">
        <v>0</v>
      </c>
      <c r="HB1150">
        <v>0</v>
      </c>
      <c r="HC1150">
        <v>0</v>
      </c>
      <c r="HD1150">
        <v>0</v>
      </c>
      <c r="HE1150">
        <v>0</v>
      </c>
      <c r="HF1150">
        <v>0</v>
      </c>
      <c r="HG1150">
        <v>0</v>
      </c>
      <c r="HH1150">
        <v>0</v>
      </c>
      <c r="HI1150">
        <v>0</v>
      </c>
      <c r="HJ1150">
        <v>0</v>
      </c>
      <c r="HK1150">
        <v>1</v>
      </c>
      <c r="HL1150">
        <v>0</v>
      </c>
      <c r="HM1150">
        <v>0</v>
      </c>
      <c r="HN1150">
        <v>0</v>
      </c>
      <c r="HO1150">
        <v>0</v>
      </c>
      <c r="HP1150">
        <v>0</v>
      </c>
      <c r="HQ1150">
        <v>0</v>
      </c>
      <c r="HR1150">
        <v>0</v>
      </c>
      <c r="HS1150">
        <v>0</v>
      </c>
      <c r="HT1150">
        <v>0</v>
      </c>
      <c r="HU1150">
        <v>0</v>
      </c>
      <c r="HV1150">
        <v>0</v>
      </c>
      <c r="HW1150">
        <v>0</v>
      </c>
      <c r="HX1150">
        <v>0</v>
      </c>
      <c r="HY1150">
        <v>0</v>
      </c>
      <c r="HZ1150">
        <v>1</v>
      </c>
      <c r="IA1150">
        <v>0</v>
      </c>
      <c r="IB1150">
        <v>0</v>
      </c>
      <c r="IC1150">
        <v>0</v>
      </c>
      <c r="ID1150">
        <v>1</v>
      </c>
      <c r="IE1150">
        <v>0</v>
      </c>
      <c r="IF1150">
        <v>0</v>
      </c>
      <c r="IG1150">
        <v>0</v>
      </c>
      <c r="IH1150">
        <v>0</v>
      </c>
      <c r="II1150">
        <v>0</v>
      </c>
      <c r="IJ1150">
        <v>0</v>
      </c>
      <c r="IK1150">
        <v>0</v>
      </c>
      <c r="IL1150">
        <v>0</v>
      </c>
      <c r="IM1150">
        <v>0</v>
      </c>
      <c r="IN1150">
        <v>0</v>
      </c>
      <c r="IO1150">
        <v>0</v>
      </c>
      <c r="IP1150">
        <v>0</v>
      </c>
      <c r="IQ1150">
        <v>0</v>
      </c>
      <c r="IR1150">
        <v>0</v>
      </c>
      <c r="IS1150">
        <v>0</v>
      </c>
      <c r="IT1150">
        <v>0</v>
      </c>
      <c r="IU1150">
        <v>0</v>
      </c>
      <c r="IV1150">
        <v>0</v>
      </c>
      <c r="IW1150">
        <v>0</v>
      </c>
      <c r="IX1150">
        <v>0</v>
      </c>
      <c r="IY1150">
        <v>0</v>
      </c>
      <c r="IZ1150">
        <v>0</v>
      </c>
      <c r="JA1150">
        <v>0</v>
      </c>
      <c r="JB1150">
        <v>1</v>
      </c>
      <c r="JC1150">
        <v>0</v>
      </c>
      <c r="JD1150">
        <v>0</v>
      </c>
      <c r="JE1150">
        <v>0</v>
      </c>
      <c r="JF1150">
        <v>0</v>
      </c>
      <c r="JG1150">
        <v>0</v>
      </c>
      <c r="JH1150">
        <v>0</v>
      </c>
      <c r="JI1150">
        <v>0</v>
      </c>
      <c r="JJ1150">
        <v>0</v>
      </c>
      <c r="JK1150">
        <v>0</v>
      </c>
      <c r="JL1150">
        <v>1</v>
      </c>
      <c r="JM1150">
        <v>0</v>
      </c>
      <c r="JN1150">
        <v>0</v>
      </c>
      <c r="JO1150">
        <v>0</v>
      </c>
      <c r="JP1150">
        <v>0</v>
      </c>
      <c r="JQ1150">
        <v>0</v>
      </c>
      <c r="JR1150">
        <v>0</v>
      </c>
      <c r="JS1150">
        <v>1</v>
      </c>
      <c r="JT1150">
        <v>0</v>
      </c>
      <c r="JU1150">
        <v>0</v>
      </c>
      <c r="JV1150">
        <v>0</v>
      </c>
      <c r="JW1150">
        <v>0</v>
      </c>
      <c r="JX1150">
        <v>1</v>
      </c>
      <c r="JY1150">
        <v>0</v>
      </c>
      <c r="JZ1150">
        <v>0</v>
      </c>
      <c r="KA1150">
        <v>0</v>
      </c>
      <c r="KB1150">
        <v>0</v>
      </c>
      <c r="KC1150">
        <v>0</v>
      </c>
      <c r="KD1150">
        <v>0</v>
      </c>
      <c r="KE1150">
        <v>0</v>
      </c>
      <c r="KF1150">
        <v>0</v>
      </c>
      <c r="KG1150">
        <v>0</v>
      </c>
      <c r="KH1150">
        <v>0</v>
      </c>
      <c r="KI1150">
        <v>0</v>
      </c>
      <c r="KJ1150">
        <v>0</v>
      </c>
      <c r="KK1150">
        <v>0</v>
      </c>
      <c r="KL1150">
        <v>0</v>
      </c>
      <c r="KM1150">
        <v>0</v>
      </c>
      <c r="KN1150">
        <v>0</v>
      </c>
      <c r="KO1150">
        <v>0</v>
      </c>
      <c r="KP1150">
        <v>0</v>
      </c>
      <c r="KQ1150">
        <v>0</v>
      </c>
      <c r="KR1150">
        <v>0</v>
      </c>
      <c r="KS1150">
        <v>0</v>
      </c>
      <c r="KT1150">
        <v>0</v>
      </c>
      <c r="KU1150">
        <v>0</v>
      </c>
      <c r="KV1150">
        <v>0</v>
      </c>
      <c r="KW1150">
        <v>0</v>
      </c>
      <c r="KX1150">
        <v>0</v>
      </c>
      <c r="KY1150">
        <v>0</v>
      </c>
      <c r="KZ1150">
        <v>0</v>
      </c>
      <c r="LA1150">
        <v>0</v>
      </c>
      <c r="LB1150">
        <v>0</v>
      </c>
      <c r="LC1150">
        <v>0</v>
      </c>
      <c r="LD1150">
        <v>0</v>
      </c>
      <c r="LE1150">
        <v>0</v>
      </c>
      <c r="LF1150">
        <v>0</v>
      </c>
      <c r="LG1150">
        <v>0</v>
      </c>
      <c r="LH1150">
        <v>0</v>
      </c>
      <c r="LI1150">
        <v>0</v>
      </c>
      <c r="LJ1150">
        <v>0</v>
      </c>
      <c r="LK1150">
        <v>0</v>
      </c>
      <c r="LL1150">
        <v>0</v>
      </c>
      <c r="LM1150">
        <v>0</v>
      </c>
      <c r="LN1150">
        <v>0</v>
      </c>
      <c r="LO1150">
        <v>0</v>
      </c>
      <c r="LP1150">
        <v>0</v>
      </c>
      <c r="LQ1150">
        <v>1</v>
      </c>
      <c r="LR1150">
        <v>0</v>
      </c>
      <c r="LS1150">
        <v>0</v>
      </c>
      <c r="LT1150">
        <v>0</v>
      </c>
      <c r="LU1150">
        <v>0</v>
      </c>
      <c r="LV1150">
        <v>0</v>
      </c>
      <c r="LW1150">
        <v>0</v>
      </c>
      <c r="LX1150">
        <v>0</v>
      </c>
      <c r="LY1150">
        <v>0</v>
      </c>
      <c r="LZ1150">
        <v>0</v>
      </c>
      <c r="MA1150">
        <v>0</v>
      </c>
      <c r="MB1150">
        <v>0</v>
      </c>
      <c r="MC1150">
        <v>0</v>
      </c>
      <c r="MD1150">
        <v>0</v>
      </c>
      <c r="ME1150">
        <v>0</v>
      </c>
      <c r="MF1150">
        <v>0</v>
      </c>
      <c r="MG1150">
        <v>1</v>
      </c>
      <c r="MH1150">
        <v>0</v>
      </c>
      <c r="MI1150">
        <v>0</v>
      </c>
      <c r="MJ1150">
        <v>0</v>
      </c>
      <c r="MK1150">
        <v>0</v>
      </c>
      <c r="ML1150">
        <v>0</v>
      </c>
      <c r="MM1150">
        <v>1</v>
      </c>
      <c r="MN1150">
        <v>0</v>
      </c>
      <c r="MO1150">
        <v>1</v>
      </c>
      <c r="MP1150">
        <v>0</v>
      </c>
      <c r="MQ1150">
        <v>0</v>
      </c>
      <c r="MR1150">
        <v>0</v>
      </c>
      <c r="MS1150">
        <v>0</v>
      </c>
      <c r="MT1150">
        <v>0</v>
      </c>
      <c r="MU1150">
        <v>0</v>
      </c>
      <c r="MV1150">
        <v>0</v>
      </c>
      <c r="MW1150">
        <v>0</v>
      </c>
      <c r="MX1150">
        <v>0</v>
      </c>
      <c r="MY1150">
        <v>0</v>
      </c>
      <c r="MZ1150">
        <v>0</v>
      </c>
      <c r="NA1150">
        <v>0</v>
      </c>
      <c r="NB1150">
        <v>0</v>
      </c>
      <c r="NC1150">
        <v>0</v>
      </c>
      <c r="ND1150">
        <v>0</v>
      </c>
      <c r="NE1150">
        <v>0</v>
      </c>
      <c r="NF1150">
        <v>0</v>
      </c>
      <c r="NG1150">
        <v>0</v>
      </c>
      <c r="NH1150">
        <v>0</v>
      </c>
      <c r="NI1150">
        <v>0</v>
      </c>
      <c r="NJ1150">
        <v>0</v>
      </c>
      <c r="NK1150">
        <v>0</v>
      </c>
      <c r="NL1150">
        <v>0</v>
      </c>
      <c r="NM1150">
        <v>0</v>
      </c>
      <c r="NN1150">
        <v>0</v>
      </c>
      <c r="NO1150">
        <v>0</v>
      </c>
      <c r="NP1150">
        <v>0</v>
      </c>
      <c r="NQ1150">
        <v>0</v>
      </c>
      <c r="NR1150">
        <v>0</v>
      </c>
      <c r="NS1150">
        <v>0</v>
      </c>
      <c r="NT1150">
        <v>0</v>
      </c>
      <c r="NU1150">
        <v>0</v>
      </c>
      <c r="NV1150">
        <v>1</v>
      </c>
      <c r="NW1150">
        <v>0</v>
      </c>
      <c r="NX1150">
        <v>0</v>
      </c>
      <c r="NY1150">
        <v>0</v>
      </c>
      <c r="NZ1150">
        <v>0</v>
      </c>
      <c r="OA1150">
        <v>0</v>
      </c>
      <c r="OB1150">
        <v>0</v>
      </c>
      <c r="OC1150">
        <v>0</v>
      </c>
      <c r="OD1150">
        <v>0</v>
      </c>
      <c r="OE1150">
        <v>0</v>
      </c>
      <c r="OF1150">
        <v>0</v>
      </c>
      <c r="OG1150">
        <v>0</v>
      </c>
      <c r="OH1150">
        <v>0</v>
      </c>
      <c r="OI1150">
        <v>1</v>
      </c>
      <c r="OJ1150">
        <v>0</v>
      </c>
      <c r="OK1150">
        <v>0</v>
      </c>
      <c r="OL1150">
        <v>0</v>
      </c>
      <c r="OM1150">
        <v>0</v>
      </c>
      <c r="ON1150">
        <v>0</v>
      </c>
      <c r="OO1150">
        <v>0</v>
      </c>
      <c r="OP1150">
        <v>0</v>
      </c>
      <c r="OQ1150">
        <v>0</v>
      </c>
      <c r="OR1150">
        <v>0</v>
      </c>
      <c r="OS1150">
        <v>0</v>
      </c>
      <c r="OT1150">
        <v>0</v>
      </c>
      <c r="OU1150">
        <v>0</v>
      </c>
      <c r="OV1150">
        <v>0</v>
      </c>
      <c r="OW1150">
        <v>0</v>
      </c>
      <c r="OX1150">
        <v>0</v>
      </c>
      <c r="OY1150">
        <v>0</v>
      </c>
      <c r="OZ1150">
        <v>0</v>
      </c>
      <c r="PA1150">
        <v>0</v>
      </c>
      <c r="PB1150">
        <v>0</v>
      </c>
      <c r="PC1150">
        <v>0</v>
      </c>
      <c r="PD1150">
        <v>0</v>
      </c>
      <c r="PE1150">
        <v>0</v>
      </c>
      <c r="PF1150">
        <v>0</v>
      </c>
      <c r="PG1150">
        <v>0</v>
      </c>
      <c r="PH1150">
        <v>0</v>
      </c>
      <c r="PI1150">
        <v>0</v>
      </c>
      <c r="PJ1150">
        <v>0</v>
      </c>
      <c r="PK1150">
        <v>0</v>
      </c>
      <c r="PL1150">
        <v>0</v>
      </c>
      <c r="PM1150">
        <v>1</v>
      </c>
      <c r="PN1150">
        <v>0</v>
      </c>
      <c r="PO1150">
        <v>0</v>
      </c>
      <c r="PP1150">
        <v>0</v>
      </c>
      <c r="PQ1150">
        <v>0</v>
      </c>
      <c r="PR1150">
        <v>0</v>
      </c>
      <c r="PS1150">
        <v>0</v>
      </c>
      <c r="PT1150">
        <v>0</v>
      </c>
      <c r="PU1150">
        <v>0</v>
      </c>
      <c r="PV1150">
        <v>0</v>
      </c>
      <c r="PW1150">
        <v>0</v>
      </c>
      <c r="PX1150">
        <v>0</v>
      </c>
      <c r="PY1150">
        <v>0</v>
      </c>
      <c r="PZ1150">
        <v>0</v>
      </c>
      <c r="QA1150">
        <v>0</v>
      </c>
      <c r="QB1150">
        <v>0</v>
      </c>
      <c r="QC1150">
        <v>0</v>
      </c>
      <c r="QD1150">
        <v>0</v>
      </c>
      <c r="QE1150">
        <v>0</v>
      </c>
      <c r="QF1150">
        <v>0</v>
      </c>
      <c r="QG1150">
        <v>1</v>
      </c>
      <c r="QH1150">
        <v>0</v>
      </c>
      <c r="QI1150">
        <v>0</v>
      </c>
      <c r="QJ1150">
        <v>0</v>
      </c>
      <c r="QK1150">
        <v>0</v>
      </c>
      <c r="QL1150">
        <v>0</v>
      </c>
      <c r="QM1150">
        <v>0</v>
      </c>
      <c r="QN1150">
        <v>0</v>
      </c>
      <c r="QO1150">
        <v>0</v>
      </c>
      <c r="QP1150">
        <v>0</v>
      </c>
      <c r="QQ1150">
        <v>0</v>
      </c>
      <c r="QR1150">
        <v>0</v>
      </c>
      <c r="QS1150">
        <v>0</v>
      </c>
      <c r="QT1150">
        <v>0</v>
      </c>
      <c r="QU1150">
        <v>0</v>
      </c>
      <c r="QV1150">
        <v>0</v>
      </c>
      <c r="QW1150">
        <v>0</v>
      </c>
      <c r="QX1150">
        <v>0</v>
      </c>
      <c r="QY1150">
        <v>0</v>
      </c>
      <c r="QZ1150">
        <v>0</v>
      </c>
      <c r="RA1150">
        <v>0</v>
      </c>
      <c r="RB1150">
        <v>0</v>
      </c>
      <c r="RC1150">
        <v>0</v>
      </c>
      <c r="RD1150">
        <v>0</v>
      </c>
      <c r="RE1150">
        <v>0</v>
      </c>
      <c r="RF1150">
        <v>0</v>
      </c>
      <c r="RG1150">
        <v>0</v>
      </c>
      <c r="RH1150">
        <v>0</v>
      </c>
      <c r="RI1150">
        <v>0</v>
      </c>
      <c r="RJ1150">
        <v>1</v>
      </c>
      <c r="RK1150">
        <v>1</v>
      </c>
      <c r="RL1150">
        <v>0</v>
      </c>
      <c r="RM1150">
        <v>0</v>
      </c>
      <c r="RN1150">
        <v>1</v>
      </c>
      <c r="RO1150">
        <v>0</v>
      </c>
      <c r="RP1150">
        <v>0</v>
      </c>
      <c r="RQ1150">
        <v>0</v>
      </c>
      <c r="RR1150">
        <v>0</v>
      </c>
      <c r="RS1150">
        <v>0</v>
      </c>
      <c r="RT1150">
        <v>0</v>
      </c>
      <c r="RU1150">
        <v>0</v>
      </c>
      <c r="RV1150">
        <v>0</v>
      </c>
      <c r="RW1150">
        <v>0</v>
      </c>
      <c r="RX1150">
        <v>0</v>
      </c>
      <c r="RY1150">
        <v>0</v>
      </c>
      <c r="RZ1150">
        <v>0</v>
      </c>
      <c r="SA1150">
        <v>0</v>
      </c>
      <c r="SB1150">
        <v>0</v>
      </c>
      <c r="SC1150">
        <v>0</v>
      </c>
      <c r="SD1150">
        <v>0</v>
      </c>
      <c r="SE1150">
        <v>0</v>
      </c>
      <c r="SF1150">
        <v>1</v>
      </c>
      <c r="SG1150">
        <v>0</v>
      </c>
      <c r="SH1150">
        <v>0</v>
      </c>
      <c r="SI1150">
        <v>0</v>
      </c>
      <c r="SJ1150">
        <v>0</v>
      </c>
      <c r="SK1150">
        <v>0</v>
      </c>
      <c r="SL1150">
        <v>1</v>
      </c>
      <c r="SM1150">
        <v>0</v>
      </c>
      <c r="SN1150">
        <v>0</v>
      </c>
      <c r="SO1150">
        <v>0</v>
      </c>
      <c r="SP1150">
        <v>0</v>
      </c>
      <c r="SQ1150">
        <v>0</v>
      </c>
      <c r="SR1150">
        <v>1</v>
      </c>
      <c r="SS1150">
        <v>1</v>
      </c>
      <c r="ST1150">
        <v>0</v>
      </c>
      <c r="SU1150">
        <v>0</v>
      </c>
      <c r="SV1150">
        <v>0</v>
      </c>
      <c r="SW1150">
        <v>0</v>
      </c>
      <c r="SX1150">
        <v>0</v>
      </c>
      <c r="SY1150">
        <v>0</v>
      </c>
      <c r="SZ1150">
        <v>0</v>
      </c>
      <c r="TA1150">
        <v>0</v>
      </c>
      <c r="TB1150">
        <v>0</v>
      </c>
      <c r="TC1150">
        <v>0</v>
      </c>
      <c r="TD1150">
        <v>0</v>
      </c>
      <c r="TE1150">
        <v>0</v>
      </c>
      <c r="TF1150">
        <v>0</v>
      </c>
      <c r="TG1150">
        <v>0</v>
      </c>
      <c r="TH1150">
        <v>0</v>
      </c>
      <c r="TI1150">
        <v>0</v>
      </c>
      <c r="TJ1150">
        <v>0</v>
      </c>
      <c r="TK1150">
        <v>0</v>
      </c>
      <c r="TL1150">
        <v>0</v>
      </c>
      <c r="TM1150">
        <v>0</v>
      </c>
      <c r="TN1150">
        <v>0</v>
      </c>
      <c r="TO1150">
        <v>0</v>
      </c>
      <c r="TP1150">
        <v>0</v>
      </c>
      <c r="TQ1150">
        <v>0</v>
      </c>
      <c r="TR1150">
        <v>1</v>
      </c>
      <c r="TS1150">
        <v>0</v>
      </c>
      <c r="TT1150">
        <v>1</v>
      </c>
      <c r="TU1150">
        <v>0</v>
      </c>
      <c r="TV1150">
        <v>1</v>
      </c>
      <c r="TW1150">
        <v>0</v>
      </c>
      <c r="TX1150">
        <v>0</v>
      </c>
      <c r="TY1150">
        <v>0</v>
      </c>
      <c r="TZ1150">
        <v>0</v>
      </c>
      <c r="UA1150">
        <v>0</v>
      </c>
      <c r="UB1150">
        <v>0</v>
      </c>
      <c r="UC1150">
        <v>0</v>
      </c>
      <c r="UD1150">
        <v>0</v>
      </c>
      <c r="UE1150">
        <v>0</v>
      </c>
      <c r="UF1150">
        <v>0</v>
      </c>
      <c r="UG1150">
        <v>0</v>
      </c>
      <c r="UH1150">
        <v>0</v>
      </c>
      <c r="UI1150">
        <v>0</v>
      </c>
      <c r="UJ1150">
        <v>0</v>
      </c>
      <c r="UK1150">
        <v>0</v>
      </c>
      <c r="UL1150">
        <v>0</v>
      </c>
      <c r="UM1150">
        <v>0</v>
      </c>
      <c r="UN1150">
        <v>1</v>
      </c>
      <c r="UO1150">
        <v>0</v>
      </c>
      <c r="UP1150">
        <v>0</v>
      </c>
      <c r="UQ1150">
        <v>0</v>
      </c>
      <c r="UR1150">
        <v>0</v>
      </c>
      <c r="US1150">
        <v>0</v>
      </c>
      <c r="UT1150">
        <v>0</v>
      </c>
      <c r="UU1150">
        <v>0</v>
      </c>
      <c r="UV1150">
        <v>0</v>
      </c>
      <c r="UW1150">
        <v>0</v>
      </c>
      <c r="UX1150">
        <v>0</v>
      </c>
      <c r="UY1150">
        <v>0</v>
      </c>
      <c r="UZ1150">
        <v>0</v>
      </c>
      <c r="VA1150">
        <v>0</v>
      </c>
      <c r="VB1150">
        <v>0</v>
      </c>
      <c r="VC1150">
        <v>0</v>
      </c>
      <c r="VD1150">
        <v>0</v>
      </c>
      <c r="VE1150">
        <v>0</v>
      </c>
      <c r="VF1150">
        <v>0</v>
      </c>
      <c r="VG1150">
        <v>0</v>
      </c>
      <c r="VH1150">
        <v>0</v>
      </c>
      <c r="VI1150">
        <v>0</v>
      </c>
      <c r="VJ1150">
        <v>0</v>
      </c>
      <c r="VK1150">
        <v>1</v>
      </c>
      <c r="VL1150">
        <v>0</v>
      </c>
      <c r="VM1150">
        <v>1</v>
      </c>
      <c r="VN1150">
        <v>1</v>
      </c>
      <c r="VO1150">
        <v>0</v>
      </c>
      <c r="VP1150">
        <v>0</v>
      </c>
      <c r="VQ1150">
        <v>1</v>
      </c>
      <c r="VR1150">
        <v>0</v>
      </c>
      <c r="VS1150">
        <v>0</v>
      </c>
      <c r="VT1150">
        <v>1</v>
      </c>
      <c r="VU1150">
        <v>0</v>
      </c>
      <c r="VV1150">
        <v>0</v>
      </c>
      <c r="VW1150">
        <v>0</v>
      </c>
      <c r="VX1150">
        <v>0</v>
      </c>
      <c r="VY1150">
        <v>0</v>
      </c>
      <c r="VZ1150">
        <v>0</v>
      </c>
      <c r="WA1150">
        <v>0</v>
      </c>
      <c r="WB1150">
        <v>0</v>
      </c>
      <c r="WC1150">
        <v>0</v>
      </c>
      <c r="WD1150">
        <v>0</v>
      </c>
      <c r="WE1150">
        <v>0</v>
      </c>
      <c r="WF1150">
        <v>0</v>
      </c>
      <c r="WG1150">
        <v>0</v>
      </c>
      <c r="WH1150">
        <v>0</v>
      </c>
      <c r="WI1150">
        <v>0</v>
      </c>
      <c r="WJ1150">
        <v>0</v>
      </c>
      <c r="WK1150">
        <v>0</v>
      </c>
      <c r="WL1150">
        <v>0</v>
      </c>
      <c r="WM1150">
        <v>1</v>
      </c>
      <c r="WN1150">
        <v>1</v>
      </c>
      <c r="WO1150">
        <v>0</v>
      </c>
      <c r="WP1150">
        <v>0</v>
      </c>
      <c r="WQ1150">
        <v>0</v>
      </c>
      <c r="WR1150">
        <v>0</v>
      </c>
      <c r="WS1150">
        <v>1</v>
      </c>
      <c r="WT1150">
        <v>1</v>
      </c>
      <c r="WU1150">
        <v>1</v>
      </c>
      <c r="WV1150">
        <v>1</v>
      </c>
      <c r="WW1150">
        <v>0</v>
      </c>
      <c r="WX1150">
        <v>1</v>
      </c>
      <c r="WY1150">
        <v>0</v>
      </c>
      <c r="WZ1150">
        <v>0</v>
      </c>
      <c r="XA1150">
        <v>0</v>
      </c>
      <c r="XB1150">
        <v>0</v>
      </c>
      <c r="XC1150">
        <v>1</v>
      </c>
      <c r="XD1150">
        <v>0</v>
      </c>
      <c r="XE1150">
        <v>0</v>
      </c>
      <c r="XF1150">
        <v>0</v>
      </c>
      <c r="XG1150">
        <v>0</v>
      </c>
      <c r="XH1150">
        <v>0</v>
      </c>
      <c r="XI1150">
        <v>0</v>
      </c>
      <c r="XJ1150">
        <v>1</v>
      </c>
      <c r="XK1150">
        <v>0</v>
      </c>
      <c r="XL1150">
        <v>0</v>
      </c>
      <c r="XM1150">
        <v>0</v>
      </c>
      <c r="XN1150">
        <v>0</v>
      </c>
      <c r="XO1150">
        <v>0</v>
      </c>
      <c r="XP1150">
        <v>0</v>
      </c>
      <c r="XQ1150">
        <v>1</v>
      </c>
      <c r="XR1150">
        <v>0</v>
      </c>
      <c r="XS1150">
        <v>0</v>
      </c>
      <c r="XT1150">
        <v>1</v>
      </c>
      <c r="XU1150">
        <v>1</v>
      </c>
      <c r="XV1150">
        <v>0</v>
      </c>
      <c r="XW1150">
        <v>1</v>
      </c>
      <c r="XX1150">
        <v>0</v>
      </c>
      <c r="XY1150">
        <v>1</v>
      </c>
      <c r="XZ1150">
        <v>0</v>
      </c>
      <c r="YA1150">
        <v>0</v>
      </c>
      <c r="YB1150">
        <v>0</v>
      </c>
      <c r="YC1150">
        <v>1</v>
      </c>
      <c r="YD1150">
        <v>0</v>
      </c>
      <c r="YE1150">
        <v>0</v>
      </c>
      <c r="YF1150">
        <v>1</v>
      </c>
      <c r="YG1150">
        <v>0</v>
      </c>
      <c r="YH1150">
        <v>0</v>
      </c>
      <c r="YI1150">
        <v>0</v>
      </c>
      <c r="YJ1150">
        <v>0</v>
      </c>
      <c r="YK1150">
        <v>0</v>
      </c>
      <c r="YL1150">
        <v>0</v>
      </c>
      <c r="YM1150">
        <v>0</v>
      </c>
      <c r="YN1150">
        <v>0</v>
      </c>
      <c r="YO1150">
        <v>1</v>
      </c>
      <c r="YP1150">
        <v>0</v>
      </c>
      <c r="YQ1150">
        <v>0</v>
      </c>
      <c r="YR1150">
        <v>0</v>
      </c>
      <c r="YS1150">
        <v>0</v>
      </c>
      <c r="YT1150">
        <v>0</v>
      </c>
      <c r="YU1150">
        <v>1</v>
      </c>
      <c r="YV1150">
        <v>1</v>
      </c>
      <c r="YW1150">
        <v>0</v>
      </c>
      <c r="YX1150">
        <v>0</v>
      </c>
      <c r="YY1150">
        <v>0</v>
      </c>
      <c r="YZ1150">
        <v>0</v>
      </c>
      <c r="ZA1150">
        <v>0</v>
      </c>
      <c r="ZB1150">
        <v>0</v>
      </c>
      <c r="ZC1150">
        <v>0</v>
      </c>
      <c r="ZD1150">
        <v>0</v>
      </c>
      <c r="ZE1150">
        <v>0</v>
      </c>
      <c r="ZF1150">
        <v>0</v>
      </c>
      <c r="ZG1150">
        <v>0</v>
      </c>
      <c r="ZH1150">
        <v>0</v>
      </c>
      <c r="ZI1150">
        <v>0</v>
      </c>
      <c r="ZJ1150">
        <v>0</v>
      </c>
      <c r="ZK1150">
        <v>0</v>
      </c>
      <c r="ZL1150">
        <v>1</v>
      </c>
      <c r="ZM1150">
        <v>0</v>
      </c>
      <c r="ZN1150">
        <v>0</v>
      </c>
      <c r="ZO1150">
        <v>0</v>
      </c>
      <c r="ZP1150">
        <v>0</v>
      </c>
      <c r="ZQ1150">
        <v>0</v>
      </c>
      <c r="ZR1150">
        <v>0</v>
      </c>
      <c r="ZS1150">
        <v>1</v>
      </c>
      <c r="ZT1150">
        <v>0</v>
      </c>
      <c r="ZU1150">
        <v>0</v>
      </c>
      <c r="ZV1150">
        <v>0</v>
      </c>
      <c r="ZW1150">
        <v>0</v>
      </c>
      <c r="ZX1150">
        <v>0</v>
      </c>
      <c r="ZY1150">
        <v>0</v>
      </c>
      <c r="ZZ1150">
        <v>0</v>
      </c>
      <c r="AAA1150">
        <v>0</v>
      </c>
      <c r="AAB1150">
        <v>0</v>
      </c>
      <c r="AAC1150">
        <v>0</v>
      </c>
      <c r="AAD1150">
        <v>0</v>
      </c>
      <c r="AAE1150">
        <v>0</v>
      </c>
      <c r="AAF1150">
        <v>0</v>
      </c>
      <c r="AAG1150">
        <v>0</v>
      </c>
      <c r="AAH1150">
        <v>0</v>
      </c>
      <c r="AAI1150">
        <v>0</v>
      </c>
      <c r="AAJ1150">
        <v>0</v>
      </c>
      <c r="AAK1150">
        <v>0</v>
      </c>
      <c r="AAL1150">
        <v>0</v>
      </c>
      <c r="AAM1150">
        <v>0</v>
      </c>
      <c r="AAN1150">
        <v>0</v>
      </c>
      <c r="AAO1150">
        <v>0</v>
      </c>
      <c r="AAP1150">
        <v>0</v>
      </c>
      <c r="AAQ1150">
        <v>0</v>
      </c>
      <c r="AAR1150">
        <v>0</v>
      </c>
      <c r="AAS1150">
        <v>0</v>
      </c>
      <c r="AAT1150">
        <v>0</v>
      </c>
      <c r="AAU1150">
        <v>0</v>
      </c>
      <c r="AAV1150">
        <v>0</v>
      </c>
      <c r="AAW1150">
        <v>0</v>
      </c>
      <c r="AAX1150">
        <v>0</v>
      </c>
      <c r="AAY1150">
        <v>0</v>
      </c>
      <c r="AAZ1150">
        <v>0</v>
      </c>
      <c r="ABA1150">
        <v>0</v>
      </c>
      <c r="ABB1150">
        <v>0</v>
      </c>
      <c r="ABC1150">
        <v>0</v>
      </c>
      <c r="ABD1150">
        <v>1</v>
      </c>
      <c r="ABE1150">
        <v>0</v>
      </c>
      <c r="ABF1150">
        <v>0</v>
      </c>
      <c r="ABG1150">
        <v>0</v>
      </c>
      <c r="ABH1150">
        <v>0</v>
      </c>
      <c r="ABI1150">
        <v>1</v>
      </c>
      <c r="ABJ1150">
        <v>0</v>
      </c>
      <c r="ABK1150">
        <v>0</v>
      </c>
      <c r="ABL1150">
        <v>0</v>
      </c>
      <c r="ABM1150">
        <v>0</v>
      </c>
      <c r="ABN1150">
        <v>0</v>
      </c>
      <c r="ABO1150">
        <v>0</v>
      </c>
      <c r="ABP1150">
        <v>0</v>
      </c>
      <c r="ABQ1150">
        <v>0</v>
      </c>
      <c r="ABR1150">
        <v>0</v>
      </c>
      <c r="ABS1150">
        <v>0</v>
      </c>
      <c r="ABT1150">
        <v>0</v>
      </c>
      <c r="ABU1150">
        <v>0</v>
      </c>
      <c r="ABV1150">
        <v>0</v>
      </c>
      <c r="ABW1150">
        <v>1</v>
      </c>
      <c r="ABX1150">
        <v>0</v>
      </c>
      <c r="ABY1150">
        <v>1</v>
      </c>
      <c r="ABZ1150">
        <v>0</v>
      </c>
      <c r="ACA1150">
        <v>0</v>
      </c>
      <c r="ACB1150">
        <v>0</v>
      </c>
      <c r="ACC1150">
        <v>0</v>
      </c>
      <c r="ACD1150">
        <v>0</v>
      </c>
      <c r="ACE1150">
        <v>1</v>
      </c>
      <c r="ACF1150">
        <v>0</v>
      </c>
      <c r="ACG1150">
        <v>0</v>
      </c>
      <c r="ACH1150">
        <v>0</v>
      </c>
      <c r="ACI1150">
        <v>0</v>
      </c>
      <c r="ACJ1150">
        <v>0</v>
      </c>
      <c r="ACK1150">
        <v>0</v>
      </c>
      <c r="ACL1150">
        <v>0</v>
      </c>
      <c r="ACM1150">
        <v>0</v>
      </c>
      <c r="ACN1150">
        <v>0</v>
      </c>
      <c r="ACO1150">
        <v>0</v>
      </c>
      <c r="ACP1150">
        <v>1</v>
      </c>
      <c r="ACQ1150">
        <v>0</v>
      </c>
      <c r="ACR1150">
        <v>0</v>
      </c>
      <c r="ACS1150">
        <v>1</v>
      </c>
      <c r="ACT1150">
        <v>0</v>
      </c>
      <c r="ACU1150">
        <v>0</v>
      </c>
      <c r="ACV1150">
        <v>0</v>
      </c>
      <c r="ACW1150">
        <v>0</v>
      </c>
      <c r="ACX1150">
        <v>0</v>
      </c>
      <c r="ACY1150">
        <v>0</v>
      </c>
      <c r="ACZ1150">
        <v>0</v>
      </c>
      <c r="ADA1150">
        <v>0</v>
      </c>
      <c r="ADB1150">
        <v>0</v>
      </c>
      <c r="ADC1150">
        <v>0</v>
      </c>
      <c r="ADD1150">
        <v>0</v>
      </c>
      <c r="ADE1150">
        <v>0</v>
      </c>
      <c r="ADF1150">
        <v>0</v>
      </c>
      <c r="ADG1150">
        <v>1</v>
      </c>
      <c r="ADH1150">
        <v>0</v>
      </c>
      <c r="ADI1150">
        <v>0</v>
      </c>
      <c r="ADJ1150">
        <v>0</v>
      </c>
      <c r="ADK1150">
        <v>0</v>
      </c>
      <c r="ADL1150">
        <v>1</v>
      </c>
      <c r="ADM1150">
        <v>0</v>
      </c>
      <c r="ADN1150">
        <v>0</v>
      </c>
      <c r="ADO1150">
        <v>0</v>
      </c>
      <c r="ADP1150">
        <v>0</v>
      </c>
      <c r="ADQ1150">
        <v>0</v>
      </c>
      <c r="ADR1150">
        <v>0</v>
      </c>
      <c r="ADS1150">
        <v>0</v>
      </c>
      <c r="ADT1150">
        <v>0</v>
      </c>
      <c r="ADU1150">
        <v>0</v>
      </c>
      <c r="ADV1150">
        <v>0</v>
      </c>
      <c r="ADW1150">
        <v>0</v>
      </c>
      <c r="ADX1150">
        <v>0</v>
      </c>
      <c r="ADY1150">
        <v>0</v>
      </c>
      <c r="ADZ1150">
        <v>0</v>
      </c>
      <c r="AEA1150">
        <v>0</v>
      </c>
      <c r="AEB1150">
        <v>0</v>
      </c>
      <c r="AEC1150">
        <v>0</v>
      </c>
      <c r="AED1150">
        <v>0</v>
      </c>
      <c r="AEE1150">
        <v>0</v>
      </c>
      <c r="AEF1150">
        <v>0</v>
      </c>
      <c r="AEG1150">
        <v>0</v>
      </c>
      <c r="AEH1150">
        <v>0</v>
      </c>
      <c r="AEI1150">
        <v>0</v>
      </c>
      <c r="AEJ1150">
        <v>0</v>
      </c>
      <c r="AEK1150">
        <v>0</v>
      </c>
      <c r="AEL1150">
        <v>0</v>
      </c>
      <c r="AEM1150">
        <v>0</v>
      </c>
      <c r="AEN1150">
        <v>0</v>
      </c>
      <c r="AEO1150">
        <v>0</v>
      </c>
      <c r="AEP1150">
        <v>0</v>
      </c>
      <c r="AEQ1150">
        <v>0</v>
      </c>
      <c r="AER1150">
        <v>0</v>
      </c>
      <c r="AES1150">
        <v>0</v>
      </c>
      <c r="AET1150">
        <v>0</v>
      </c>
      <c r="AEU1150">
        <v>0</v>
      </c>
      <c r="AEV1150">
        <v>0</v>
      </c>
      <c r="AEW1150">
        <v>0</v>
      </c>
      <c r="AEX1150">
        <v>0</v>
      </c>
      <c r="AEY1150">
        <v>0</v>
      </c>
      <c r="AEZ1150">
        <v>0</v>
      </c>
      <c r="AFA1150">
        <v>0</v>
      </c>
      <c r="AFB1150">
        <v>0</v>
      </c>
      <c r="AFC1150">
        <v>1</v>
      </c>
      <c r="AFD1150">
        <v>0</v>
      </c>
      <c r="AFE1150">
        <v>0</v>
      </c>
      <c r="AFF1150">
        <v>0</v>
      </c>
      <c r="AFG1150">
        <v>0</v>
      </c>
      <c r="AFH1150">
        <v>0</v>
      </c>
      <c r="AFI1150">
        <v>0</v>
      </c>
      <c r="AFJ1150">
        <v>1</v>
      </c>
      <c r="AFK1150">
        <v>0</v>
      </c>
      <c r="AFL1150">
        <v>0</v>
      </c>
      <c r="AFM1150">
        <v>0</v>
      </c>
      <c r="AFN1150">
        <v>0</v>
      </c>
      <c r="AFO1150">
        <v>0</v>
      </c>
      <c r="AFP1150">
        <v>0</v>
      </c>
      <c r="AFQ1150">
        <v>0</v>
      </c>
      <c r="AFR1150">
        <v>0</v>
      </c>
      <c r="AFS1150">
        <v>1</v>
      </c>
      <c r="AFT1150">
        <v>0</v>
      </c>
      <c r="AFU1150">
        <v>0</v>
      </c>
      <c r="AFV1150">
        <v>0</v>
      </c>
      <c r="AFW1150">
        <v>0</v>
      </c>
      <c r="AFX1150">
        <v>0</v>
      </c>
      <c r="AFY1150">
        <v>0</v>
      </c>
      <c r="AFZ1150">
        <v>0</v>
      </c>
      <c r="AGA1150">
        <v>0</v>
      </c>
      <c r="AGB1150">
        <v>0</v>
      </c>
      <c r="AGC1150">
        <v>0</v>
      </c>
      <c r="AGD1150">
        <v>0</v>
      </c>
      <c r="AGE1150">
        <v>0</v>
      </c>
      <c r="AGF1150">
        <v>0</v>
      </c>
      <c r="AGG1150">
        <v>0</v>
      </c>
      <c r="AGH1150">
        <v>0</v>
      </c>
      <c r="AGI1150">
        <v>0</v>
      </c>
      <c r="AGJ1150">
        <v>0</v>
      </c>
      <c r="AGK1150">
        <v>0</v>
      </c>
      <c r="AGL1150">
        <v>0</v>
      </c>
      <c r="AGM1150">
        <v>1</v>
      </c>
      <c r="AGN1150">
        <v>0</v>
      </c>
      <c r="AGO1150">
        <v>0</v>
      </c>
      <c r="AGP1150">
        <v>0</v>
      </c>
      <c r="AGQ1150">
        <v>0</v>
      </c>
      <c r="AGR1150">
        <v>1</v>
      </c>
      <c r="AGS1150">
        <v>0</v>
      </c>
      <c r="AGT1150">
        <v>0</v>
      </c>
      <c r="AGU1150">
        <v>0</v>
      </c>
      <c r="AGV1150">
        <v>0</v>
      </c>
      <c r="AGW1150">
        <v>0</v>
      </c>
      <c r="AGX1150">
        <v>0</v>
      </c>
      <c r="AGY1150">
        <v>0</v>
      </c>
      <c r="AGZ1150">
        <v>0</v>
      </c>
      <c r="AHA1150">
        <v>0</v>
      </c>
      <c r="AHB1150">
        <v>0</v>
      </c>
      <c r="AHC1150">
        <v>0</v>
      </c>
      <c r="AHD1150">
        <v>0</v>
      </c>
      <c r="AHE1150">
        <v>0</v>
      </c>
      <c r="AHF1150">
        <v>0</v>
      </c>
      <c r="AHG1150">
        <v>0</v>
      </c>
      <c r="AHH1150">
        <v>0</v>
      </c>
      <c r="AHI1150">
        <v>0</v>
      </c>
      <c r="AHJ1150">
        <v>0</v>
      </c>
      <c r="AHK1150">
        <v>0</v>
      </c>
      <c r="AHL1150">
        <v>0</v>
      </c>
      <c r="AHM1150">
        <v>0</v>
      </c>
      <c r="AHN1150">
        <v>0</v>
      </c>
      <c r="AHO1150">
        <v>0</v>
      </c>
      <c r="AHP1150">
        <v>0</v>
      </c>
      <c r="AHQ1150">
        <v>0</v>
      </c>
      <c r="AHR1150">
        <v>0</v>
      </c>
      <c r="AHS1150">
        <v>0</v>
      </c>
      <c r="AHT1150">
        <v>0</v>
      </c>
      <c r="AHU1150">
        <v>0</v>
      </c>
      <c r="AHV1150">
        <v>0</v>
      </c>
      <c r="AHW1150">
        <v>0</v>
      </c>
      <c r="AHX1150">
        <v>0</v>
      </c>
      <c r="AHY1150">
        <v>0</v>
      </c>
      <c r="AHZ1150">
        <v>0</v>
      </c>
      <c r="AIA1150">
        <v>0</v>
      </c>
      <c r="AIB1150">
        <v>0</v>
      </c>
      <c r="AIC1150">
        <v>0</v>
      </c>
      <c r="AID1150">
        <v>0</v>
      </c>
      <c r="AIE1150">
        <v>0</v>
      </c>
      <c r="AIF1150">
        <v>0</v>
      </c>
      <c r="AIG1150">
        <v>0</v>
      </c>
      <c r="AIH1150">
        <v>0</v>
      </c>
      <c r="AII1150">
        <v>0</v>
      </c>
      <c r="AIJ1150">
        <v>0</v>
      </c>
      <c r="AIK1150">
        <v>0</v>
      </c>
      <c r="AIL1150">
        <v>0</v>
      </c>
      <c r="AIM1150">
        <v>0</v>
      </c>
      <c r="AIN1150">
        <v>0</v>
      </c>
      <c r="AIO1150">
        <v>0</v>
      </c>
      <c r="AIP1150">
        <v>0</v>
      </c>
      <c r="AIQ1150">
        <v>0</v>
      </c>
      <c r="AIR1150">
        <v>0</v>
      </c>
      <c r="AIS1150">
        <v>0</v>
      </c>
      <c r="AIT1150">
        <v>0</v>
      </c>
      <c r="AIU1150">
        <v>0</v>
      </c>
      <c r="AIV1150">
        <v>0</v>
      </c>
      <c r="AIW1150">
        <v>1</v>
      </c>
      <c r="AIX1150">
        <v>1</v>
      </c>
      <c r="AIY1150">
        <v>0</v>
      </c>
      <c r="AIZ1150">
        <v>0</v>
      </c>
      <c r="AJA1150">
        <v>0</v>
      </c>
      <c r="AJB1150">
        <v>0</v>
      </c>
      <c r="AJC1150">
        <v>0</v>
      </c>
      <c r="AJD1150">
        <v>0</v>
      </c>
      <c r="AJE1150">
        <v>0</v>
      </c>
      <c r="AJF1150">
        <v>0</v>
      </c>
      <c r="AJG1150">
        <v>0</v>
      </c>
      <c r="AJH1150">
        <v>0</v>
      </c>
      <c r="AJI1150">
        <v>0</v>
      </c>
      <c r="AJJ1150">
        <v>0</v>
      </c>
      <c r="AJK1150">
        <v>0</v>
      </c>
      <c r="AJL1150">
        <v>0</v>
      </c>
      <c r="AJM1150">
        <v>0</v>
      </c>
      <c r="AJN1150">
        <v>0</v>
      </c>
      <c r="AJO1150">
        <v>0</v>
      </c>
      <c r="AJP1150">
        <v>0</v>
      </c>
      <c r="AJQ1150">
        <v>0</v>
      </c>
      <c r="AJR1150">
        <v>0</v>
      </c>
      <c r="AJS1150">
        <v>0</v>
      </c>
      <c r="AJT1150">
        <v>0</v>
      </c>
      <c r="AJU1150">
        <v>0</v>
      </c>
      <c r="AJV1150">
        <v>0</v>
      </c>
      <c r="AJW1150">
        <v>0</v>
      </c>
      <c r="AJX1150">
        <v>0</v>
      </c>
      <c r="AJY1150">
        <v>0</v>
      </c>
      <c r="AJZ1150">
        <v>0</v>
      </c>
      <c r="AKA1150">
        <v>0</v>
      </c>
      <c r="AKB1150">
        <v>0</v>
      </c>
      <c r="AKC1150">
        <v>0</v>
      </c>
      <c r="AKD1150">
        <v>0</v>
      </c>
      <c r="AKE1150">
        <v>0</v>
      </c>
      <c r="AKF1150">
        <v>0</v>
      </c>
      <c r="AKG1150">
        <v>0</v>
      </c>
      <c r="AKH1150">
        <v>1</v>
      </c>
      <c r="AKI1150">
        <v>0</v>
      </c>
      <c r="AKJ1150">
        <v>0</v>
      </c>
      <c r="AKK1150">
        <v>0</v>
      </c>
      <c r="AKL1150">
        <v>1</v>
      </c>
      <c r="AKM1150">
        <v>0</v>
      </c>
      <c r="AKN1150">
        <v>0</v>
      </c>
      <c r="AKO1150">
        <v>0</v>
      </c>
      <c r="AKP1150">
        <v>1</v>
      </c>
      <c r="AKQ1150">
        <v>0</v>
      </c>
      <c r="AKR1150">
        <v>0</v>
      </c>
      <c r="AKS1150">
        <v>0</v>
      </c>
      <c r="AKT1150">
        <v>0</v>
      </c>
      <c r="AKU1150">
        <v>0</v>
      </c>
      <c r="AKV1150">
        <v>0</v>
      </c>
      <c r="AKW1150">
        <v>0</v>
      </c>
      <c r="AKX1150">
        <v>0</v>
      </c>
      <c r="AKY1150">
        <v>0</v>
      </c>
      <c r="AKZ1150">
        <v>0</v>
      </c>
      <c r="ALA1150">
        <v>0</v>
      </c>
      <c r="ALB1150">
        <v>0</v>
      </c>
      <c r="ALC1150">
        <v>0</v>
      </c>
      <c r="ALD1150">
        <v>0</v>
      </c>
      <c r="ALE1150">
        <v>0</v>
      </c>
      <c r="ALF1150">
        <v>0</v>
      </c>
      <c r="ALG1150">
        <v>0</v>
      </c>
      <c r="ALH1150">
        <v>0</v>
      </c>
      <c r="ALI1150">
        <v>0</v>
      </c>
      <c r="ALJ1150">
        <v>0</v>
      </c>
      <c r="ALK1150">
        <v>0</v>
      </c>
      <c r="ALL1150">
        <v>0</v>
      </c>
      <c r="ALM1150">
        <v>0</v>
      </c>
      <c r="ALN1150">
        <v>0</v>
      </c>
      <c r="ALO1150">
        <v>0</v>
      </c>
      <c r="ALP1150">
        <v>0</v>
      </c>
      <c r="ALQ1150">
        <v>0</v>
      </c>
      <c r="ALR1150">
        <v>0</v>
      </c>
      <c r="ALS1150">
        <v>0</v>
      </c>
      <c r="ALT1150">
        <v>0</v>
      </c>
      <c r="ALU1150">
        <v>0</v>
      </c>
      <c r="ALV1150">
        <v>0</v>
      </c>
      <c r="ALW1150">
        <v>0</v>
      </c>
      <c r="ALX1150">
        <v>0</v>
      </c>
      <c r="ALY1150">
        <v>0</v>
      </c>
      <c r="ALZ1150">
        <v>0</v>
      </c>
      <c r="AMA1150">
        <v>0</v>
      </c>
      <c r="AMB1150">
        <v>0</v>
      </c>
      <c r="AMC1150">
        <v>0</v>
      </c>
      <c r="AMD1150">
        <v>0</v>
      </c>
      <c r="AME1150">
        <v>0</v>
      </c>
      <c r="AMF1150">
        <v>0</v>
      </c>
      <c r="AMG1150">
        <v>0</v>
      </c>
      <c r="AMH1150">
        <v>0</v>
      </c>
      <c r="AMI1150">
        <v>0</v>
      </c>
      <c r="AMJ1150">
        <v>0</v>
      </c>
      <c r="AMK1150">
        <v>0</v>
      </c>
      <c r="AML1150">
        <v>0</v>
      </c>
      <c r="AMM1150">
        <v>0</v>
      </c>
      <c r="AMN1150">
        <v>0</v>
      </c>
      <c r="AMO1150">
        <v>0</v>
      </c>
      <c r="AMP1150">
        <v>0</v>
      </c>
      <c r="AMQ1150">
        <v>0</v>
      </c>
      <c r="AMR1150">
        <v>0</v>
      </c>
      <c r="AMS1150">
        <v>0</v>
      </c>
      <c r="AMT1150">
        <v>1</v>
      </c>
      <c r="AMU1150">
        <v>0</v>
      </c>
      <c r="AMV1150">
        <v>0</v>
      </c>
      <c r="AMW1150">
        <v>0</v>
      </c>
      <c r="AMX1150">
        <v>0</v>
      </c>
      <c r="AMY1150">
        <v>1</v>
      </c>
      <c r="AMZ1150">
        <v>1</v>
      </c>
      <c r="ANA1150">
        <v>0</v>
      </c>
      <c r="ANB1150">
        <v>0</v>
      </c>
      <c r="ANC1150">
        <v>0</v>
      </c>
      <c r="AND1150">
        <v>0</v>
      </c>
      <c r="ANE1150">
        <v>1</v>
      </c>
      <c r="ANF1150">
        <v>0</v>
      </c>
      <c r="ANG1150">
        <v>0</v>
      </c>
      <c r="ANH1150">
        <v>0</v>
      </c>
      <c r="ANI1150">
        <v>0</v>
      </c>
      <c r="ANJ1150">
        <v>0</v>
      </c>
      <c r="ANK1150">
        <v>0</v>
      </c>
      <c r="ANL1150">
        <v>0</v>
      </c>
      <c r="ANM1150">
        <v>0</v>
      </c>
      <c r="ANN1150">
        <v>0</v>
      </c>
      <c r="ANO1150">
        <v>0</v>
      </c>
      <c r="ANP1150">
        <v>0</v>
      </c>
      <c r="ANQ1150">
        <v>0</v>
      </c>
      <c r="ANR1150">
        <v>0</v>
      </c>
      <c r="ANS1150">
        <v>0</v>
      </c>
      <c r="ANT1150">
        <v>0</v>
      </c>
      <c r="ANU1150">
        <v>0</v>
      </c>
      <c r="ANV1150">
        <v>0</v>
      </c>
      <c r="ANW1150">
        <v>0</v>
      </c>
      <c r="ANX1150">
        <v>0</v>
      </c>
      <c r="ANY1150">
        <v>0</v>
      </c>
      <c r="ANZ1150">
        <v>0</v>
      </c>
      <c r="AOA1150">
        <v>0</v>
      </c>
      <c r="AOB1150">
        <v>0</v>
      </c>
      <c r="AOC1150">
        <v>0</v>
      </c>
      <c r="AOD1150">
        <v>0</v>
      </c>
      <c r="AOE1150">
        <v>0</v>
      </c>
      <c r="AOF1150">
        <v>0</v>
      </c>
      <c r="AOG1150">
        <v>1</v>
      </c>
      <c r="AOH1150">
        <v>0</v>
      </c>
      <c r="AOI1150">
        <v>0</v>
      </c>
      <c r="AOJ1150">
        <v>0</v>
      </c>
      <c r="AOK1150">
        <v>0</v>
      </c>
      <c r="AOL1150">
        <v>0</v>
      </c>
      <c r="AOM1150">
        <v>0</v>
      </c>
      <c r="AON1150">
        <v>0</v>
      </c>
      <c r="AOO1150">
        <v>0</v>
      </c>
      <c r="AOP1150">
        <v>0</v>
      </c>
      <c r="AOQ1150">
        <v>1</v>
      </c>
      <c r="AOR1150">
        <v>1</v>
      </c>
      <c r="AOS1150">
        <v>0</v>
      </c>
      <c r="AOT1150">
        <v>1</v>
      </c>
      <c r="AOU1150">
        <v>0</v>
      </c>
      <c r="AOV1150">
        <v>0</v>
      </c>
      <c r="AOW1150">
        <v>0</v>
      </c>
      <c r="AOX1150">
        <v>0</v>
      </c>
      <c r="AOY1150">
        <v>0</v>
      </c>
      <c r="AOZ1150">
        <v>0</v>
      </c>
      <c r="APA1150">
        <v>0</v>
      </c>
      <c r="APB1150">
        <v>0</v>
      </c>
      <c r="APC1150">
        <v>0</v>
      </c>
      <c r="APD1150">
        <v>0</v>
      </c>
      <c r="APE1150">
        <v>0</v>
      </c>
      <c r="APF1150">
        <v>0</v>
      </c>
      <c r="APG1150">
        <v>0</v>
      </c>
      <c r="APH1150">
        <v>0</v>
      </c>
      <c r="API1150">
        <v>0</v>
      </c>
      <c r="APJ1150">
        <v>0</v>
      </c>
      <c r="APK1150">
        <v>0</v>
      </c>
      <c r="APL1150">
        <v>0</v>
      </c>
      <c r="APM1150">
        <v>0</v>
      </c>
      <c r="APN1150">
        <v>0</v>
      </c>
      <c r="APO1150">
        <v>0</v>
      </c>
      <c r="APP1150">
        <v>0</v>
      </c>
      <c r="APQ1150">
        <v>0</v>
      </c>
      <c r="APR1150">
        <v>0</v>
      </c>
      <c r="APS1150">
        <v>0</v>
      </c>
      <c r="APT1150">
        <v>0</v>
      </c>
      <c r="APU1150">
        <v>0</v>
      </c>
      <c r="APV1150">
        <v>1</v>
      </c>
      <c r="APW1150">
        <v>0</v>
      </c>
      <c r="APX1150">
        <v>1</v>
      </c>
      <c r="APY1150">
        <v>0</v>
      </c>
      <c r="APZ1150">
        <v>0</v>
      </c>
      <c r="AQA1150">
        <v>0</v>
      </c>
      <c r="AQB1150">
        <v>0</v>
      </c>
      <c r="AQC1150">
        <v>0</v>
      </c>
      <c r="AQD1150">
        <v>0</v>
      </c>
      <c r="AQE1150">
        <v>0</v>
      </c>
      <c r="AQF1150">
        <v>0</v>
      </c>
      <c r="AQG1150">
        <v>0</v>
      </c>
      <c r="AQH1150">
        <v>0</v>
      </c>
      <c r="AQI1150">
        <v>1</v>
      </c>
      <c r="AQJ1150">
        <v>0</v>
      </c>
      <c r="AQK1150">
        <v>0</v>
      </c>
      <c r="AQL1150">
        <v>0</v>
      </c>
      <c r="AQM1150">
        <v>0</v>
      </c>
      <c r="AQN1150">
        <v>0</v>
      </c>
      <c r="AQO1150">
        <v>0</v>
      </c>
      <c r="AQP1150">
        <v>0</v>
      </c>
      <c r="AQQ1150">
        <v>0</v>
      </c>
      <c r="AQR1150">
        <v>0</v>
      </c>
      <c r="AQS1150">
        <v>0</v>
      </c>
      <c r="AQT1150">
        <v>0</v>
      </c>
      <c r="AQU1150">
        <v>0</v>
      </c>
      <c r="AQV1150">
        <v>0</v>
      </c>
      <c r="AQW1150">
        <v>0</v>
      </c>
      <c r="AQX1150">
        <v>1</v>
      </c>
      <c r="AQY1150">
        <v>0</v>
      </c>
      <c r="AQZ1150">
        <v>0</v>
      </c>
      <c r="ARA1150">
        <v>0</v>
      </c>
      <c r="ARB1150">
        <v>1</v>
      </c>
      <c r="ARC1150">
        <v>0</v>
      </c>
      <c r="ARD1150">
        <v>0</v>
      </c>
      <c r="ARE1150">
        <v>0</v>
      </c>
      <c r="ARF1150">
        <v>0</v>
      </c>
      <c r="ARG1150">
        <v>0</v>
      </c>
      <c r="ARH1150">
        <v>0</v>
      </c>
      <c r="ARI1150">
        <v>0</v>
      </c>
      <c r="ARJ1150">
        <v>0</v>
      </c>
      <c r="ARK1150">
        <v>0</v>
      </c>
      <c r="ARL1150">
        <v>0</v>
      </c>
      <c r="ARM1150">
        <v>0</v>
      </c>
      <c r="ARN1150">
        <v>0</v>
      </c>
      <c r="ARO1150">
        <v>0</v>
      </c>
      <c r="ARP1150">
        <v>0</v>
      </c>
      <c r="ARQ1150">
        <v>0</v>
      </c>
      <c r="ARR1150">
        <v>0</v>
      </c>
      <c r="ARS1150">
        <v>0</v>
      </c>
      <c r="ART1150">
        <v>0</v>
      </c>
      <c r="ARU1150">
        <v>0</v>
      </c>
      <c r="ARV1150">
        <v>0</v>
      </c>
      <c r="ARW1150">
        <v>0</v>
      </c>
      <c r="ARX1150">
        <v>0</v>
      </c>
      <c r="ARY1150">
        <v>0</v>
      </c>
      <c r="ARZ1150">
        <v>0</v>
      </c>
      <c r="ASA1150">
        <v>0</v>
      </c>
      <c r="ASB1150">
        <v>0</v>
      </c>
      <c r="ASC1150">
        <v>0</v>
      </c>
      <c r="ASD1150">
        <v>0</v>
      </c>
      <c r="ASE1150">
        <v>0</v>
      </c>
      <c r="ASF1150">
        <v>0</v>
      </c>
      <c r="ASG1150">
        <v>0</v>
      </c>
      <c r="ASH1150">
        <v>0</v>
      </c>
      <c r="ASI1150">
        <v>0</v>
      </c>
      <c r="ASJ1150">
        <v>0</v>
      </c>
      <c r="ASK1150">
        <v>0</v>
      </c>
      <c r="ASL1150">
        <v>0</v>
      </c>
      <c r="ASM1150">
        <v>0</v>
      </c>
      <c r="ASN1150">
        <v>0</v>
      </c>
      <c r="ASO1150">
        <v>0</v>
      </c>
      <c r="ASP1150">
        <v>0</v>
      </c>
      <c r="ASQ1150">
        <v>0</v>
      </c>
      <c r="ASR1150">
        <v>0</v>
      </c>
      <c r="ASS1150">
        <v>0</v>
      </c>
      <c r="AST1150">
        <v>0</v>
      </c>
      <c r="ASU1150">
        <v>0</v>
      </c>
      <c r="ASV1150">
        <v>0</v>
      </c>
      <c r="ASW1150">
        <v>0</v>
      </c>
      <c r="ASX1150">
        <v>0</v>
      </c>
      <c r="ASY1150">
        <v>0</v>
      </c>
      <c r="ASZ1150">
        <v>0</v>
      </c>
      <c r="ATA1150">
        <v>0</v>
      </c>
      <c r="ATB1150">
        <v>0</v>
      </c>
      <c r="ATC1150">
        <v>0</v>
      </c>
      <c r="ATD1150">
        <v>0</v>
      </c>
      <c r="ATE1150">
        <v>0</v>
      </c>
      <c r="ATF1150">
        <v>0</v>
      </c>
      <c r="ATG1150">
        <v>0</v>
      </c>
      <c r="ATH1150">
        <v>0</v>
      </c>
      <c r="ATI1150">
        <v>0</v>
      </c>
      <c r="ATJ1150">
        <v>0</v>
      </c>
      <c r="ATK1150">
        <v>0</v>
      </c>
      <c r="ATL1150">
        <v>0</v>
      </c>
      <c r="ATM1150">
        <v>0</v>
      </c>
      <c r="ATN1150">
        <v>0</v>
      </c>
      <c r="ATO1150">
        <v>0</v>
      </c>
      <c r="ATP1150">
        <v>0</v>
      </c>
      <c r="ATQ1150">
        <v>0</v>
      </c>
      <c r="ATR1150">
        <v>0</v>
      </c>
      <c r="ATS1150">
        <v>0</v>
      </c>
      <c r="ATT1150">
        <v>0</v>
      </c>
      <c r="ATU1150">
        <v>0</v>
      </c>
      <c r="ATV1150">
        <v>0</v>
      </c>
      <c r="ATW1150">
        <v>0</v>
      </c>
      <c r="ATX1150">
        <v>0</v>
      </c>
      <c r="ATY1150">
        <v>0</v>
      </c>
      <c r="ATZ1150">
        <v>0</v>
      </c>
      <c r="AUA1150">
        <v>0</v>
      </c>
      <c r="AUB1150">
        <v>1</v>
      </c>
      <c r="AUC1150">
        <v>0</v>
      </c>
      <c r="AUD1150">
        <v>0</v>
      </c>
      <c r="AUE1150">
        <v>0</v>
      </c>
      <c r="AUF1150">
        <v>0</v>
      </c>
      <c r="AUG1150">
        <v>0</v>
      </c>
      <c r="AUH1150">
        <v>0</v>
      </c>
      <c r="AUI1150">
        <v>0</v>
      </c>
      <c r="AUJ1150">
        <v>0</v>
      </c>
      <c r="AUK1150">
        <v>0</v>
      </c>
      <c r="AUL1150">
        <v>0</v>
      </c>
      <c r="AUM1150">
        <v>1</v>
      </c>
      <c r="AUN1150">
        <v>1</v>
      </c>
      <c r="AUO1150">
        <v>0</v>
      </c>
      <c r="AUP1150">
        <v>0</v>
      </c>
      <c r="AUQ1150">
        <v>0</v>
      </c>
      <c r="AUR1150">
        <v>0</v>
      </c>
      <c r="AUS1150">
        <v>0</v>
      </c>
      <c r="AUT1150">
        <v>0</v>
      </c>
      <c r="AUU1150">
        <v>0</v>
      </c>
      <c r="AUV1150">
        <v>0</v>
      </c>
      <c r="AUW1150">
        <v>1</v>
      </c>
      <c r="AUX1150">
        <v>0</v>
      </c>
      <c r="AUY1150">
        <v>0</v>
      </c>
      <c r="AUZ1150">
        <v>0</v>
      </c>
      <c r="AVA1150">
        <v>0</v>
      </c>
      <c r="AVB1150">
        <v>0</v>
      </c>
      <c r="AVC1150">
        <v>0</v>
      </c>
      <c r="AVD1150">
        <v>0</v>
      </c>
      <c r="AVE1150">
        <v>0</v>
      </c>
      <c r="AVF1150">
        <v>0</v>
      </c>
      <c r="AVG1150">
        <v>0</v>
      </c>
      <c r="AVH1150">
        <v>0</v>
      </c>
      <c r="AVI1150">
        <v>0</v>
      </c>
      <c r="AVJ1150">
        <v>0</v>
      </c>
      <c r="AVK1150">
        <v>0</v>
      </c>
      <c r="AVL1150">
        <v>0</v>
      </c>
      <c r="AVM1150">
        <v>0</v>
      </c>
      <c r="AVN1150">
        <v>0</v>
      </c>
      <c r="AVO1150">
        <v>0</v>
      </c>
      <c r="AVP1150">
        <v>0</v>
      </c>
      <c r="AVQ1150">
        <v>0</v>
      </c>
      <c r="AVR1150">
        <v>0</v>
      </c>
      <c r="AVS1150">
        <v>0</v>
      </c>
      <c r="AVT1150">
        <v>0</v>
      </c>
      <c r="AVU1150">
        <v>1</v>
      </c>
      <c r="AVV1150">
        <v>0</v>
      </c>
      <c r="AVW1150">
        <v>0</v>
      </c>
      <c r="AVX1150">
        <v>0</v>
      </c>
      <c r="AVY1150">
        <v>1</v>
      </c>
      <c r="AVZ1150">
        <v>0</v>
      </c>
      <c r="AWA1150">
        <v>0</v>
      </c>
      <c r="AWB1150">
        <v>0</v>
      </c>
      <c r="AWC1150">
        <v>0</v>
      </c>
      <c r="AWD1150">
        <v>0</v>
      </c>
      <c r="AWE1150">
        <v>0</v>
      </c>
      <c r="AWF1150">
        <v>0</v>
      </c>
      <c r="AWG1150">
        <v>0</v>
      </c>
      <c r="AWH1150">
        <v>0</v>
      </c>
      <c r="AWI1150">
        <v>0</v>
      </c>
      <c r="AWJ1150">
        <v>0</v>
      </c>
      <c r="AWK1150">
        <v>0</v>
      </c>
      <c r="AWL1150">
        <v>1</v>
      </c>
      <c r="AWM1150">
        <v>0</v>
      </c>
      <c r="AWN1150">
        <v>0</v>
      </c>
      <c r="AWO1150" s="16">
        <v>5</v>
      </c>
    </row>
    <row r="1151" spans="1:1289" x14ac:dyDescent="0.25">
      <c r="A1151">
        <v>4052</v>
      </c>
      <c r="B1151">
        <v>1</v>
      </c>
      <c r="C1151">
        <v>1</v>
      </c>
      <c r="D1151">
        <v>1</v>
      </c>
      <c r="E1151">
        <v>1</v>
      </c>
      <c r="F1151">
        <v>1</v>
      </c>
      <c r="G1151">
        <v>1</v>
      </c>
      <c r="H1151">
        <v>1</v>
      </c>
      <c r="I1151">
        <v>1</v>
      </c>
      <c r="J1151">
        <v>1</v>
      </c>
      <c r="K1151">
        <v>1</v>
      </c>
      <c r="L1151">
        <v>1</v>
      </c>
      <c r="M1151">
        <v>1</v>
      </c>
      <c r="N1151">
        <v>1</v>
      </c>
      <c r="O1151">
        <v>1</v>
      </c>
      <c r="P1151">
        <v>0</v>
      </c>
      <c r="Q1151">
        <v>0</v>
      </c>
      <c r="R1151">
        <v>0</v>
      </c>
      <c r="S1151">
        <v>0</v>
      </c>
      <c r="T1151">
        <v>1</v>
      </c>
      <c r="U1151">
        <v>0</v>
      </c>
      <c r="V1151">
        <v>0</v>
      </c>
      <c r="W1151">
        <v>0</v>
      </c>
      <c r="X1151">
        <v>1</v>
      </c>
      <c r="Y1151">
        <v>0</v>
      </c>
      <c r="Z1151">
        <v>0</v>
      </c>
      <c r="AA1151">
        <v>1</v>
      </c>
      <c r="AB1151">
        <v>1</v>
      </c>
      <c r="AC1151">
        <v>1</v>
      </c>
      <c r="AD1151">
        <v>1</v>
      </c>
      <c r="AE1151">
        <v>0</v>
      </c>
      <c r="AF1151">
        <v>1</v>
      </c>
      <c r="AG1151">
        <v>0</v>
      </c>
      <c r="AH1151">
        <v>1</v>
      </c>
      <c r="AI1151">
        <v>0</v>
      </c>
      <c r="AJ1151">
        <v>0</v>
      </c>
      <c r="AK1151">
        <v>0</v>
      </c>
      <c r="AL1151">
        <v>0</v>
      </c>
      <c r="AM1151">
        <v>1</v>
      </c>
      <c r="AN1151">
        <v>0</v>
      </c>
      <c r="AO1151">
        <v>1</v>
      </c>
      <c r="AP1151">
        <v>0</v>
      </c>
      <c r="AQ1151">
        <v>1</v>
      </c>
      <c r="AR1151">
        <v>1</v>
      </c>
      <c r="AS1151">
        <v>0</v>
      </c>
      <c r="AT1151">
        <v>1</v>
      </c>
      <c r="AU1151">
        <v>1</v>
      </c>
      <c r="AV1151">
        <v>1</v>
      </c>
      <c r="AW1151">
        <v>0</v>
      </c>
      <c r="AX1151">
        <v>0</v>
      </c>
      <c r="AY1151">
        <v>1</v>
      </c>
      <c r="AZ1151">
        <v>0</v>
      </c>
      <c r="BA1151">
        <v>0</v>
      </c>
      <c r="BB1151">
        <v>1</v>
      </c>
      <c r="BC1151">
        <v>1</v>
      </c>
      <c r="BD1151">
        <v>0</v>
      </c>
      <c r="BE1151">
        <v>0</v>
      </c>
      <c r="BF1151">
        <v>1</v>
      </c>
      <c r="BG1151">
        <v>1</v>
      </c>
      <c r="BH1151">
        <v>1</v>
      </c>
      <c r="BI1151">
        <v>0</v>
      </c>
      <c r="BJ1151">
        <v>0</v>
      </c>
      <c r="BK1151">
        <v>1</v>
      </c>
      <c r="BL1151">
        <v>1</v>
      </c>
      <c r="BM1151">
        <v>0</v>
      </c>
      <c r="BN1151">
        <v>1</v>
      </c>
      <c r="BO1151">
        <v>0</v>
      </c>
      <c r="BP1151">
        <v>0</v>
      </c>
      <c r="BQ1151">
        <v>0</v>
      </c>
      <c r="BR1151">
        <v>0</v>
      </c>
      <c r="BS1151">
        <v>1</v>
      </c>
      <c r="BT1151">
        <v>1</v>
      </c>
      <c r="BU1151">
        <v>0</v>
      </c>
      <c r="BV1151">
        <v>0</v>
      </c>
      <c r="BW1151">
        <v>0</v>
      </c>
      <c r="BX1151">
        <v>1</v>
      </c>
      <c r="BY1151">
        <v>0</v>
      </c>
      <c r="BZ1151">
        <v>0</v>
      </c>
      <c r="CA1151">
        <v>0</v>
      </c>
      <c r="CB1151">
        <v>1</v>
      </c>
      <c r="CC1151">
        <v>0</v>
      </c>
      <c r="CD1151">
        <v>1</v>
      </c>
      <c r="CE1151">
        <v>1</v>
      </c>
      <c r="CF1151">
        <v>0</v>
      </c>
      <c r="CG1151">
        <v>1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1</v>
      </c>
      <c r="CW1151">
        <v>0</v>
      </c>
      <c r="CX1151">
        <v>0</v>
      </c>
      <c r="CY1151">
        <v>1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1</v>
      </c>
      <c r="DG1151">
        <v>0</v>
      </c>
      <c r="DH1151">
        <v>1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1</v>
      </c>
      <c r="DR1151">
        <v>1</v>
      </c>
      <c r="DS1151">
        <v>1</v>
      </c>
      <c r="DT1151">
        <v>1</v>
      </c>
      <c r="DU1151">
        <v>0</v>
      </c>
      <c r="DV1151">
        <v>1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1</v>
      </c>
      <c r="EE1151">
        <v>1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1</v>
      </c>
      <c r="EL1151">
        <v>1</v>
      </c>
      <c r="EM1151">
        <v>0</v>
      </c>
      <c r="EN1151">
        <v>1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1</v>
      </c>
      <c r="FC1151">
        <v>1</v>
      </c>
      <c r="FD1151">
        <v>1</v>
      </c>
      <c r="FE1151">
        <v>0</v>
      </c>
      <c r="FF1151">
        <v>0</v>
      </c>
      <c r="FG1151">
        <v>0</v>
      </c>
      <c r="FH1151">
        <v>0</v>
      </c>
      <c r="FI1151">
        <v>1</v>
      </c>
      <c r="FJ1151">
        <v>0</v>
      </c>
      <c r="FK1151">
        <v>0</v>
      </c>
      <c r="FL1151">
        <v>0</v>
      </c>
      <c r="FM1151">
        <v>0</v>
      </c>
      <c r="FN1151">
        <v>0</v>
      </c>
      <c r="FO1151">
        <v>0</v>
      </c>
      <c r="FP1151">
        <v>0</v>
      </c>
      <c r="FQ1151">
        <v>0</v>
      </c>
      <c r="FR1151">
        <v>1</v>
      </c>
      <c r="FS1151">
        <v>0</v>
      </c>
      <c r="FT1151">
        <v>0</v>
      </c>
      <c r="FU1151">
        <v>0</v>
      </c>
      <c r="FV1151">
        <v>0</v>
      </c>
      <c r="FW1151">
        <v>1</v>
      </c>
      <c r="FX1151">
        <v>0</v>
      </c>
      <c r="FY1151">
        <v>0</v>
      </c>
      <c r="FZ1151">
        <v>1</v>
      </c>
      <c r="GA1151">
        <v>0</v>
      </c>
      <c r="GB1151">
        <v>0</v>
      </c>
      <c r="GC1151">
        <v>0</v>
      </c>
      <c r="GD1151">
        <v>0</v>
      </c>
      <c r="GE1151">
        <v>0</v>
      </c>
      <c r="GF1151">
        <v>0</v>
      </c>
      <c r="GG1151">
        <v>0</v>
      </c>
      <c r="GH1151">
        <v>0</v>
      </c>
      <c r="GI1151">
        <v>0</v>
      </c>
      <c r="GJ1151">
        <v>0</v>
      </c>
      <c r="GK1151">
        <v>1</v>
      </c>
      <c r="GL1151">
        <v>0</v>
      </c>
      <c r="GM1151">
        <v>0</v>
      </c>
      <c r="GN1151">
        <v>0</v>
      </c>
      <c r="GO1151">
        <v>0</v>
      </c>
      <c r="GP1151">
        <v>0</v>
      </c>
      <c r="GQ1151">
        <v>0</v>
      </c>
      <c r="GR1151">
        <v>0</v>
      </c>
      <c r="GS1151">
        <v>0</v>
      </c>
      <c r="GT1151">
        <v>0</v>
      </c>
      <c r="GU1151">
        <v>0</v>
      </c>
      <c r="GV1151">
        <v>0</v>
      </c>
      <c r="GW1151">
        <v>0</v>
      </c>
      <c r="GX1151">
        <v>1</v>
      </c>
      <c r="GY1151">
        <v>1</v>
      </c>
      <c r="GZ1151">
        <v>0</v>
      </c>
      <c r="HA1151">
        <v>1</v>
      </c>
      <c r="HB1151">
        <v>0</v>
      </c>
      <c r="HC1151">
        <v>0</v>
      </c>
      <c r="HD1151">
        <v>0</v>
      </c>
      <c r="HE1151">
        <v>0</v>
      </c>
      <c r="HF1151">
        <v>0</v>
      </c>
      <c r="HG1151">
        <v>0</v>
      </c>
      <c r="HH1151">
        <v>0</v>
      </c>
      <c r="HI1151">
        <v>0</v>
      </c>
      <c r="HJ1151">
        <v>0</v>
      </c>
      <c r="HK1151">
        <v>0</v>
      </c>
      <c r="HL1151">
        <v>1</v>
      </c>
      <c r="HM1151">
        <v>0</v>
      </c>
      <c r="HN1151">
        <v>0</v>
      </c>
      <c r="HO1151">
        <v>0</v>
      </c>
      <c r="HP1151">
        <v>0</v>
      </c>
      <c r="HQ1151">
        <v>0</v>
      </c>
      <c r="HR1151">
        <v>0</v>
      </c>
      <c r="HS1151">
        <v>0</v>
      </c>
      <c r="HT1151">
        <v>0</v>
      </c>
      <c r="HU1151">
        <v>0</v>
      </c>
      <c r="HV1151">
        <v>0</v>
      </c>
      <c r="HW1151">
        <v>0</v>
      </c>
      <c r="HX1151">
        <v>0</v>
      </c>
      <c r="HY1151">
        <v>0</v>
      </c>
      <c r="HZ1151">
        <v>0</v>
      </c>
      <c r="IA1151">
        <v>0</v>
      </c>
      <c r="IB1151">
        <v>0</v>
      </c>
      <c r="IC1151">
        <v>0</v>
      </c>
      <c r="ID1151">
        <v>0</v>
      </c>
      <c r="IE1151">
        <v>0</v>
      </c>
      <c r="IF1151">
        <v>0</v>
      </c>
      <c r="IG1151">
        <v>0</v>
      </c>
      <c r="IH1151">
        <v>0</v>
      </c>
      <c r="II1151">
        <v>0</v>
      </c>
      <c r="IJ1151">
        <v>0</v>
      </c>
      <c r="IK1151">
        <v>0</v>
      </c>
      <c r="IL1151">
        <v>0</v>
      </c>
      <c r="IM1151">
        <v>0</v>
      </c>
      <c r="IN1151">
        <v>0</v>
      </c>
      <c r="IO1151">
        <v>0</v>
      </c>
      <c r="IP1151">
        <v>0</v>
      </c>
      <c r="IQ1151">
        <v>1</v>
      </c>
      <c r="IR1151">
        <v>0</v>
      </c>
      <c r="IS1151">
        <v>0</v>
      </c>
      <c r="IT1151">
        <v>0</v>
      </c>
      <c r="IU1151">
        <v>0</v>
      </c>
      <c r="IV1151">
        <v>0</v>
      </c>
      <c r="IW1151">
        <v>0</v>
      </c>
      <c r="IX1151">
        <v>0</v>
      </c>
      <c r="IY1151">
        <v>1</v>
      </c>
      <c r="IZ1151">
        <v>0</v>
      </c>
      <c r="JA1151">
        <v>0</v>
      </c>
      <c r="JB1151">
        <v>0</v>
      </c>
      <c r="JC1151">
        <v>0</v>
      </c>
      <c r="JD1151">
        <v>0</v>
      </c>
      <c r="JE1151">
        <v>0</v>
      </c>
      <c r="JF1151">
        <v>1</v>
      </c>
      <c r="JG1151">
        <v>0</v>
      </c>
      <c r="JH1151">
        <v>0</v>
      </c>
      <c r="JI1151">
        <v>0</v>
      </c>
      <c r="JJ1151">
        <v>0</v>
      </c>
      <c r="JK1151">
        <v>0</v>
      </c>
      <c r="JL1151">
        <v>0</v>
      </c>
      <c r="JM1151">
        <v>0</v>
      </c>
      <c r="JN1151">
        <v>0</v>
      </c>
      <c r="JO1151">
        <v>0</v>
      </c>
      <c r="JP1151">
        <v>0</v>
      </c>
      <c r="JQ1151">
        <v>0</v>
      </c>
      <c r="JR1151">
        <v>0</v>
      </c>
      <c r="JS1151">
        <v>0</v>
      </c>
      <c r="JT1151">
        <v>0</v>
      </c>
      <c r="JU1151">
        <v>0</v>
      </c>
      <c r="JV1151">
        <v>0</v>
      </c>
      <c r="JW1151">
        <v>0</v>
      </c>
      <c r="JX1151">
        <v>0</v>
      </c>
      <c r="JY1151">
        <v>0</v>
      </c>
      <c r="JZ1151">
        <v>0</v>
      </c>
      <c r="KA1151">
        <v>0</v>
      </c>
      <c r="KB1151">
        <v>0</v>
      </c>
      <c r="KC1151">
        <v>1</v>
      </c>
      <c r="KD1151">
        <v>0</v>
      </c>
      <c r="KE1151">
        <v>0</v>
      </c>
      <c r="KF1151">
        <v>0</v>
      </c>
      <c r="KG1151">
        <v>0</v>
      </c>
      <c r="KH1151">
        <v>0</v>
      </c>
      <c r="KI1151">
        <v>0</v>
      </c>
      <c r="KJ1151">
        <v>0</v>
      </c>
      <c r="KK1151">
        <v>0</v>
      </c>
      <c r="KL1151">
        <v>0</v>
      </c>
      <c r="KM1151">
        <v>0</v>
      </c>
      <c r="KN1151">
        <v>1</v>
      </c>
      <c r="KO1151">
        <v>1</v>
      </c>
      <c r="KP1151">
        <v>0</v>
      </c>
      <c r="KQ1151">
        <v>0</v>
      </c>
      <c r="KR1151">
        <v>0</v>
      </c>
      <c r="KS1151">
        <v>0</v>
      </c>
      <c r="KT1151">
        <v>0</v>
      </c>
      <c r="KU1151">
        <v>0</v>
      </c>
      <c r="KV1151">
        <v>0</v>
      </c>
      <c r="KW1151">
        <v>0</v>
      </c>
      <c r="KX1151">
        <v>1</v>
      </c>
      <c r="KY1151">
        <v>0</v>
      </c>
      <c r="KZ1151">
        <v>0</v>
      </c>
      <c r="LA1151">
        <v>0</v>
      </c>
      <c r="LB1151">
        <v>1</v>
      </c>
      <c r="LC1151">
        <v>0</v>
      </c>
      <c r="LD1151">
        <v>0</v>
      </c>
      <c r="LE1151">
        <v>0</v>
      </c>
      <c r="LF1151">
        <v>0</v>
      </c>
      <c r="LG1151">
        <v>0</v>
      </c>
      <c r="LH1151">
        <v>0</v>
      </c>
      <c r="LI1151">
        <v>0</v>
      </c>
      <c r="LJ1151">
        <v>0</v>
      </c>
      <c r="LK1151">
        <v>0</v>
      </c>
      <c r="LL1151">
        <v>0</v>
      </c>
      <c r="LM1151">
        <v>0</v>
      </c>
      <c r="LN1151">
        <v>1</v>
      </c>
      <c r="LO1151">
        <v>0</v>
      </c>
      <c r="LP1151">
        <v>0</v>
      </c>
      <c r="LQ1151">
        <v>0</v>
      </c>
      <c r="LR1151">
        <v>0</v>
      </c>
      <c r="LS1151">
        <v>0</v>
      </c>
      <c r="LT1151">
        <v>0</v>
      </c>
      <c r="LU1151">
        <v>0</v>
      </c>
      <c r="LV1151">
        <v>0</v>
      </c>
      <c r="LW1151">
        <v>0</v>
      </c>
      <c r="LX1151">
        <v>0</v>
      </c>
      <c r="LY1151">
        <v>0</v>
      </c>
      <c r="LZ1151">
        <v>0</v>
      </c>
      <c r="MA1151">
        <v>1</v>
      </c>
      <c r="MB1151">
        <v>0</v>
      </c>
      <c r="MC1151">
        <v>0</v>
      </c>
      <c r="MD1151">
        <v>0</v>
      </c>
      <c r="ME1151">
        <v>0</v>
      </c>
      <c r="MF1151">
        <v>0</v>
      </c>
      <c r="MG1151">
        <v>1</v>
      </c>
      <c r="MH1151">
        <v>0</v>
      </c>
      <c r="MI1151">
        <v>0</v>
      </c>
      <c r="MJ1151">
        <v>0</v>
      </c>
      <c r="MK1151">
        <v>1</v>
      </c>
      <c r="ML1151">
        <v>0</v>
      </c>
      <c r="MM1151">
        <v>1</v>
      </c>
      <c r="MN1151">
        <v>0</v>
      </c>
      <c r="MO1151">
        <v>0</v>
      </c>
      <c r="MP1151">
        <v>0</v>
      </c>
      <c r="MQ1151">
        <v>0</v>
      </c>
      <c r="MR1151">
        <v>0</v>
      </c>
      <c r="MS1151">
        <v>0</v>
      </c>
      <c r="MT1151">
        <v>0</v>
      </c>
      <c r="MU1151">
        <v>0</v>
      </c>
      <c r="MV1151">
        <v>1</v>
      </c>
      <c r="MW1151">
        <v>0</v>
      </c>
      <c r="MX1151">
        <v>1</v>
      </c>
      <c r="MY1151">
        <v>0</v>
      </c>
      <c r="MZ1151">
        <v>0</v>
      </c>
      <c r="NA1151">
        <v>0</v>
      </c>
      <c r="NB1151">
        <v>0</v>
      </c>
      <c r="NC1151">
        <v>0</v>
      </c>
      <c r="ND1151">
        <v>0</v>
      </c>
      <c r="NE1151">
        <v>0</v>
      </c>
      <c r="NF1151">
        <v>0</v>
      </c>
      <c r="NG1151">
        <v>0</v>
      </c>
      <c r="NH1151">
        <v>0</v>
      </c>
      <c r="NI1151">
        <v>0</v>
      </c>
      <c r="NJ1151">
        <v>0</v>
      </c>
      <c r="NK1151">
        <v>0</v>
      </c>
      <c r="NL1151">
        <v>0</v>
      </c>
      <c r="NM1151">
        <v>0</v>
      </c>
      <c r="NN1151">
        <v>1</v>
      </c>
      <c r="NO1151">
        <v>0</v>
      </c>
      <c r="NP1151">
        <v>1</v>
      </c>
      <c r="NQ1151">
        <v>0</v>
      </c>
      <c r="NR1151">
        <v>0</v>
      </c>
      <c r="NS1151">
        <v>0</v>
      </c>
      <c r="NT1151">
        <v>0</v>
      </c>
      <c r="NU1151">
        <v>0</v>
      </c>
      <c r="NV1151">
        <v>0</v>
      </c>
      <c r="NW1151">
        <v>0</v>
      </c>
      <c r="NX1151">
        <v>0</v>
      </c>
      <c r="NY1151">
        <v>0</v>
      </c>
      <c r="NZ1151">
        <v>0</v>
      </c>
      <c r="OA1151">
        <v>0</v>
      </c>
      <c r="OB1151">
        <v>0</v>
      </c>
      <c r="OC1151">
        <v>0</v>
      </c>
      <c r="OD1151">
        <v>0</v>
      </c>
      <c r="OE1151">
        <v>0</v>
      </c>
      <c r="OF1151">
        <v>0</v>
      </c>
      <c r="OG1151">
        <v>1</v>
      </c>
      <c r="OH1151">
        <v>0</v>
      </c>
      <c r="OI1151">
        <v>1</v>
      </c>
      <c r="OJ1151">
        <v>0</v>
      </c>
      <c r="OK1151">
        <v>0</v>
      </c>
      <c r="OL1151">
        <v>0</v>
      </c>
      <c r="OM1151">
        <v>0</v>
      </c>
      <c r="ON1151">
        <v>0</v>
      </c>
      <c r="OO1151">
        <v>0</v>
      </c>
      <c r="OP1151">
        <v>0</v>
      </c>
      <c r="OQ1151">
        <v>0</v>
      </c>
      <c r="OR1151">
        <v>0</v>
      </c>
      <c r="OS1151">
        <v>0</v>
      </c>
      <c r="OT1151">
        <v>0</v>
      </c>
      <c r="OU1151">
        <v>0</v>
      </c>
      <c r="OV1151">
        <v>0</v>
      </c>
      <c r="OW1151">
        <v>0</v>
      </c>
      <c r="OX1151">
        <v>0</v>
      </c>
      <c r="OY1151">
        <v>0</v>
      </c>
      <c r="OZ1151">
        <v>0</v>
      </c>
      <c r="PA1151">
        <v>0</v>
      </c>
      <c r="PB1151">
        <v>1</v>
      </c>
      <c r="PC1151">
        <v>0</v>
      </c>
      <c r="PD1151">
        <v>0</v>
      </c>
      <c r="PE1151">
        <v>0</v>
      </c>
      <c r="PF1151">
        <v>0</v>
      </c>
      <c r="PG1151">
        <v>0</v>
      </c>
      <c r="PH1151">
        <v>0</v>
      </c>
      <c r="PI1151">
        <v>0</v>
      </c>
      <c r="PJ1151">
        <v>0</v>
      </c>
      <c r="PK1151">
        <v>1</v>
      </c>
      <c r="PL1151">
        <v>1</v>
      </c>
      <c r="PM1151">
        <v>0</v>
      </c>
      <c r="PN1151">
        <v>0</v>
      </c>
      <c r="PO1151">
        <v>0</v>
      </c>
      <c r="PP1151">
        <v>0</v>
      </c>
      <c r="PQ1151">
        <v>1</v>
      </c>
      <c r="PR1151">
        <v>0</v>
      </c>
      <c r="PS1151">
        <v>0</v>
      </c>
      <c r="PT1151">
        <v>0</v>
      </c>
      <c r="PU1151">
        <v>0</v>
      </c>
      <c r="PV1151">
        <v>0</v>
      </c>
      <c r="PW1151">
        <v>0</v>
      </c>
      <c r="PX1151">
        <v>1</v>
      </c>
      <c r="PY1151">
        <v>0</v>
      </c>
      <c r="PZ1151">
        <v>0</v>
      </c>
      <c r="QA1151">
        <v>0</v>
      </c>
      <c r="QB1151">
        <v>0</v>
      </c>
      <c r="QC1151">
        <v>0</v>
      </c>
      <c r="QD1151">
        <v>0</v>
      </c>
      <c r="QE1151">
        <v>0</v>
      </c>
      <c r="QF1151">
        <v>0</v>
      </c>
      <c r="QG1151">
        <v>0</v>
      </c>
      <c r="QH1151">
        <v>0</v>
      </c>
      <c r="QI1151">
        <v>0</v>
      </c>
      <c r="QJ1151">
        <v>0</v>
      </c>
      <c r="QK1151">
        <v>0</v>
      </c>
      <c r="QL1151">
        <v>0</v>
      </c>
      <c r="QM1151">
        <v>0</v>
      </c>
      <c r="QN1151">
        <v>0</v>
      </c>
      <c r="QO1151">
        <v>0</v>
      </c>
      <c r="QP1151">
        <v>0</v>
      </c>
      <c r="QQ1151">
        <v>0</v>
      </c>
      <c r="QR1151">
        <v>0</v>
      </c>
      <c r="QS1151">
        <v>0</v>
      </c>
      <c r="QT1151">
        <v>0</v>
      </c>
      <c r="QU1151">
        <v>0</v>
      </c>
      <c r="QV1151">
        <v>0</v>
      </c>
      <c r="QW1151">
        <v>0</v>
      </c>
      <c r="QX1151">
        <v>0</v>
      </c>
      <c r="QY1151">
        <v>0</v>
      </c>
      <c r="QZ1151">
        <v>0</v>
      </c>
      <c r="RA1151">
        <v>0</v>
      </c>
      <c r="RB1151">
        <v>0</v>
      </c>
      <c r="RC1151">
        <v>0</v>
      </c>
      <c r="RD1151">
        <v>0</v>
      </c>
      <c r="RE1151">
        <v>0</v>
      </c>
      <c r="RF1151">
        <v>0</v>
      </c>
      <c r="RG1151">
        <v>0</v>
      </c>
      <c r="RH1151">
        <v>0</v>
      </c>
      <c r="RI1151">
        <v>0</v>
      </c>
      <c r="RJ1151">
        <v>0</v>
      </c>
      <c r="RK1151">
        <v>1</v>
      </c>
      <c r="RL1151">
        <v>1</v>
      </c>
      <c r="RM1151">
        <v>0</v>
      </c>
      <c r="RN1151">
        <v>1</v>
      </c>
      <c r="RO1151">
        <v>0</v>
      </c>
      <c r="RP1151">
        <v>0</v>
      </c>
      <c r="RQ1151">
        <v>0</v>
      </c>
      <c r="RR1151">
        <v>0</v>
      </c>
      <c r="RS1151">
        <v>0</v>
      </c>
      <c r="RT1151">
        <v>0</v>
      </c>
      <c r="RU1151">
        <v>1</v>
      </c>
      <c r="RV1151">
        <v>0</v>
      </c>
      <c r="RW1151">
        <v>0</v>
      </c>
      <c r="RX1151">
        <v>0</v>
      </c>
      <c r="RY1151">
        <v>0</v>
      </c>
      <c r="RZ1151">
        <v>0</v>
      </c>
      <c r="SA1151">
        <v>0</v>
      </c>
      <c r="SB1151">
        <v>0</v>
      </c>
      <c r="SC1151">
        <v>0</v>
      </c>
      <c r="SD1151">
        <v>0</v>
      </c>
      <c r="SE1151">
        <v>0</v>
      </c>
      <c r="SF1151">
        <v>0</v>
      </c>
      <c r="SG1151">
        <v>0</v>
      </c>
      <c r="SH1151">
        <v>1</v>
      </c>
      <c r="SI1151">
        <v>0</v>
      </c>
      <c r="SJ1151">
        <v>0</v>
      </c>
      <c r="SK1151">
        <v>0</v>
      </c>
      <c r="SL1151">
        <v>0</v>
      </c>
      <c r="SM1151">
        <v>0</v>
      </c>
      <c r="SN1151">
        <v>0</v>
      </c>
      <c r="SO1151">
        <v>0</v>
      </c>
      <c r="SP1151">
        <v>0</v>
      </c>
      <c r="SQ1151">
        <v>0</v>
      </c>
      <c r="SR1151">
        <v>1</v>
      </c>
      <c r="SS1151">
        <v>0</v>
      </c>
      <c r="ST1151">
        <v>0</v>
      </c>
      <c r="SU1151">
        <v>0</v>
      </c>
      <c r="SV1151">
        <v>0</v>
      </c>
      <c r="SW1151">
        <v>0</v>
      </c>
      <c r="SX1151">
        <v>0</v>
      </c>
      <c r="SY1151">
        <v>0</v>
      </c>
      <c r="SZ1151">
        <v>0</v>
      </c>
      <c r="TA1151">
        <v>0</v>
      </c>
      <c r="TB1151">
        <v>0</v>
      </c>
      <c r="TC1151">
        <v>0</v>
      </c>
      <c r="TD1151">
        <v>0</v>
      </c>
      <c r="TE1151">
        <v>0</v>
      </c>
      <c r="TF1151">
        <v>0</v>
      </c>
      <c r="TG1151">
        <v>0</v>
      </c>
      <c r="TH1151">
        <v>0</v>
      </c>
      <c r="TI1151">
        <v>0</v>
      </c>
      <c r="TJ1151">
        <v>0</v>
      </c>
      <c r="TK1151">
        <v>0</v>
      </c>
      <c r="TL1151">
        <v>0</v>
      </c>
      <c r="TM1151">
        <v>0</v>
      </c>
      <c r="TN1151">
        <v>0</v>
      </c>
      <c r="TO1151">
        <v>0</v>
      </c>
      <c r="TP1151">
        <v>0</v>
      </c>
      <c r="TQ1151">
        <v>0</v>
      </c>
      <c r="TR1151">
        <v>0</v>
      </c>
      <c r="TS1151">
        <v>0</v>
      </c>
      <c r="TT1151">
        <v>0</v>
      </c>
      <c r="TU1151">
        <v>0</v>
      </c>
      <c r="TV1151">
        <v>0</v>
      </c>
      <c r="TW1151">
        <v>0</v>
      </c>
      <c r="TX1151">
        <v>0</v>
      </c>
      <c r="TY1151">
        <v>0</v>
      </c>
      <c r="TZ1151">
        <v>0</v>
      </c>
      <c r="UA1151">
        <v>0</v>
      </c>
      <c r="UB1151">
        <v>1</v>
      </c>
      <c r="UC1151">
        <v>0</v>
      </c>
      <c r="UD1151">
        <v>0</v>
      </c>
      <c r="UE1151">
        <v>0</v>
      </c>
      <c r="UF1151">
        <v>1</v>
      </c>
      <c r="UG1151">
        <v>0</v>
      </c>
      <c r="UH1151">
        <v>0</v>
      </c>
      <c r="UI1151">
        <v>1</v>
      </c>
      <c r="UJ1151">
        <v>0</v>
      </c>
      <c r="UK1151">
        <v>0</v>
      </c>
      <c r="UL1151">
        <v>0</v>
      </c>
      <c r="UM1151">
        <v>0</v>
      </c>
      <c r="UN1151">
        <v>0</v>
      </c>
      <c r="UO1151">
        <v>0</v>
      </c>
      <c r="UP1151">
        <v>0</v>
      </c>
      <c r="UQ1151">
        <v>0</v>
      </c>
      <c r="UR1151">
        <v>0</v>
      </c>
      <c r="US1151">
        <v>0</v>
      </c>
      <c r="UT1151">
        <v>1</v>
      </c>
      <c r="UU1151">
        <v>0</v>
      </c>
      <c r="UV1151">
        <v>0</v>
      </c>
      <c r="UW1151">
        <v>0</v>
      </c>
      <c r="UX1151">
        <v>0</v>
      </c>
      <c r="UY1151">
        <v>1</v>
      </c>
      <c r="UZ1151">
        <v>0</v>
      </c>
      <c r="VA1151">
        <v>1</v>
      </c>
      <c r="VB1151">
        <v>0</v>
      </c>
      <c r="VC1151">
        <v>0</v>
      </c>
      <c r="VD1151">
        <v>1</v>
      </c>
      <c r="VE1151">
        <v>1</v>
      </c>
      <c r="VF1151">
        <v>0</v>
      </c>
      <c r="VG1151">
        <v>0</v>
      </c>
      <c r="VH1151">
        <v>0</v>
      </c>
      <c r="VI1151">
        <v>0</v>
      </c>
      <c r="VJ1151">
        <v>0</v>
      </c>
      <c r="VK1151">
        <v>0</v>
      </c>
      <c r="VL1151">
        <v>0</v>
      </c>
      <c r="VM1151">
        <v>0</v>
      </c>
      <c r="VN1151">
        <v>0</v>
      </c>
      <c r="VO1151">
        <v>0</v>
      </c>
      <c r="VP1151">
        <v>1</v>
      </c>
      <c r="VQ1151">
        <v>0</v>
      </c>
      <c r="VR1151">
        <v>0</v>
      </c>
      <c r="VS1151">
        <v>0</v>
      </c>
      <c r="VT1151">
        <v>0</v>
      </c>
      <c r="VU1151">
        <v>0</v>
      </c>
      <c r="VV1151">
        <v>0</v>
      </c>
      <c r="VW1151">
        <v>0</v>
      </c>
      <c r="VX1151">
        <v>0</v>
      </c>
      <c r="VY1151">
        <v>1</v>
      </c>
      <c r="VZ1151">
        <v>0</v>
      </c>
      <c r="WA1151">
        <v>0</v>
      </c>
      <c r="WB1151">
        <v>0</v>
      </c>
      <c r="WC1151">
        <v>1</v>
      </c>
      <c r="WD1151">
        <v>1</v>
      </c>
      <c r="WE1151">
        <v>0</v>
      </c>
      <c r="WF1151">
        <v>0</v>
      </c>
      <c r="WG1151">
        <v>0</v>
      </c>
      <c r="WH1151">
        <v>0</v>
      </c>
      <c r="WI1151">
        <v>0</v>
      </c>
      <c r="WJ1151">
        <v>0</v>
      </c>
      <c r="WK1151">
        <v>0</v>
      </c>
      <c r="WL1151">
        <v>0</v>
      </c>
      <c r="WM1151">
        <v>0</v>
      </c>
      <c r="WN1151">
        <v>0</v>
      </c>
      <c r="WO1151">
        <v>0</v>
      </c>
      <c r="WP1151">
        <v>0</v>
      </c>
      <c r="WQ1151">
        <v>0</v>
      </c>
      <c r="WR1151">
        <v>0</v>
      </c>
      <c r="WS1151">
        <v>0</v>
      </c>
      <c r="WT1151">
        <v>0</v>
      </c>
      <c r="WU1151">
        <v>0</v>
      </c>
      <c r="WV1151">
        <v>0</v>
      </c>
      <c r="WW1151">
        <v>1</v>
      </c>
      <c r="WX1151">
        <v>0</v>
      </c>
      <c r="WY1151">
        <v>1</v>
      </c>
      <c r="WZ1151">
        <v>0</v>
      </c>
      <c r="XA1151">
        <v>0</v>
      </c>
      <c r="XB1151">
        <v>0</v>
      </c>
      <c r="XC1151">
        <v>0</v>
      </c>
      <c r="XD1151">
        <v>0</v>
      </c>
      <c r="XE1151">
        <v>0</v>
      </c>
      <c r="XF1151">
        <v>0</v>
      </c>
      <c r="XG1151">
        <v>0</v>
      </c>
      <c r="XH1151">
        <v>0</v>
      </c>
      <c r="XI1151">
        <v>0</v>
      </c>
      <c r="XJ1151">
        <v>0</v>
      </c>
      <c r="XK1151">
        <v>0</v>
      </c>
      <c r="XL1151">
        <v>0</v>
      </c>
      <c r="XM1151">
        <v>0</v>
      </c>
      <c r="XN1151">
        <v>0</v>
      </c>
      <c r="XO1151">
        <v>0</v>
      </c>
      <c r="XP1151">
        <v>0</v>
      </c>
      <c r="XQ1151">
        <v>0</v>
      </c>
      <c r="XR1151">
        <v>0</v>
      </c>
      <c r="XS1151">
        <v>0</v>
      </c>
      <c r="XT1151">
        <v>0</v>
      </c>
      <c r="XU1151">
        <v>0</v>
      </c>
      <c r="XV1151">
        <v>1</v>
      </c>
      <c r="XW1151">
        <v>0</v>
      </c>
      <c r="XX1151">
        <v>0</v>
      </c>
      <c r="XY1151">
        <v>0</v>
      </c>
      <c r="XZ1151">
        <v>0</v>
      </c>
      <c r="YA1151">
        <v>0</v>
      </c>
      <c r="YB1151">
        <v>0</v>
      </c>
      <c r="YC1151">
        <v>0</v>
      </c>
      <c r="YD1151">
        <v>0</v>
      </c>
      <c r="YE1151">
        <v>0</v>
      </c>
      <c r="YF1151">
        <v>0</v>
      </c>
      <c r="YG1151">
        <v>0</v>
      </c>
      <c r="YH1151">
        <v>0</v>
      </c>
      <c r="YI1151">
        <v>0</v>
      </c>
      <c r="YJ1151">
        <v>1</v>
      </c>
      <c r="YK1151">
        <v>0</v>
      </c>
      <c r="YL1151">
        <v>0</v>
      </c>
      <c r="YM1151">
        <v>0</v>
      </c>
      <c r="YN1151">
        <v>0</v>
      </c>
      <c r="YO1151">
        <v>0</v>
      </c>
      <c r="YP1151">
        <v>0</v>
      </c>
      <c r="YQ1151">
        <v>1</v>
      </c>
      <c r="YR1151">
        <v>0</v>
      </c>
      <c r="YS1151">
        <v>1</v>
      </c>
      <c r="YT1151">
        <v>0</v>
      </c>
      <c r="YU1151">
        <v>0</v>
      </c>
      <c r="YV1151">
        <v>0</v>
      </c>
      <c r="YW1151">
        <v>0</v>
      </c>
      <c r="YX1151">
        <v>0</v>
      </c>
      <c r="YY1151">
        <v>0</v>
      </c>
      <c r="YZ1151">
        <v>0</v>
      </c>
      <c r="ZA1151">
        <v>0</v>
      </c>
      <c r="ZB1151">
        <v>0</v>
      </c>
      <c r="ZC1151">
        <v>0</v>
      </c>
      <c r="ZD1151">
        <v>0</v>
      </c>
      <c r="ZE1151">
        <v>0</v>
      </c>
      <c r="ZF1151">
        <v>0</v>
      </c>
      <c r="ZG1151">
        <v>0</v>
      </c>
      <c r="ZH1151">
        <v>0</v>
      </c>
      <c r="ZI1151">
        <v>0</v>
      </c>
      <c r="ZJ1151">
        <v>0</v>
      </c>
      <c r="ZK1151">
        <v>1</v>
      </c>
      <c r="ZL1151">
        <v>0</v>
      </c>
      <c r="ZM1151">
        <v>0</v>
      </c>
      <c r="ZN1151">
        <v>0</v>
      </c>
      <c r="ZO1151">
        <v>1</v>
      </c>
      <c r="ZP1151">
        <v>1</v>
      </c>
      <c r="ZQ1151">
        <v>0</v>
      </c>
      <c r="ZR1151">
        <v>0</v>
      </c>
      <c r="ZS1151">
        <v>0</v>
      </c>
      <c r="ZT1151">
        <v>0</v>
      </c>
      <c r="ZU1151">
        <v>0</v>
      </c>
      <c r="ZV1151">
        <v>0</v>
      </c>
      <c r="ZW1151">
        <v>0</v>
      </c>
      <c r="ZX1151">
        <v>0</v>
      </c>
      <c r="ZY1151">
        <v>0</v>
      </c>
      <c r="ZZ1151">
        <v>0</v>
      </c>
      <c r="AAA1151">
        <v>0</v>
      </c>
      <c r="AAB1151">
        <v>0</v>
      </c>
      <c r="AAC1151">
        <v>0</v>
      </c>
      <c r="AAD1151">
        <v>0</v>
      </c>
      <c r="AAE1151">
        <v>0</v>
      </c>
      <c r="AAF1151">
        <v>0</v>
      </c>
      <c r="AAG1151">
        <v>0</v>
      </c>
      <c r="AAH1151">
        <v>0</v>
      </c>
      <c r="AAI1151">
        <v>0</v>
      </c>
      <c r="AAJ1151">
        <v>0</v>
      </c>
      <c r="AAK1151">
        <v>0</v>
      </c>
      <c r="AAL1151">
        <v>0</v>
      </c>
      <c r="AAM1151">
        <v>1</v>
      </c>
      <c r="AAN1151">
        <v>0</v>
      </c>
      <c r="AAO1151">
        <v>0</v>
      </c>
      <c r="AAP1151">
        <v>0</v>
      </c>
      <c r="AAQ1151">
        <v>0</v>
      </c>
      <c r="AAR1151">
        <v>0</v>
      </c>
      <c r="AAS1151">
        <v>0</v>
      </c>
      <c r="AAT1151">
        <v>1</v>
      </c>
      <c r="AAU1151">
        <v>0</v>
      </c>
      <c r="AAV1151">
        <v>0</v>
      </c>
      <c r="AAW1151">
        <v>0</v>
      </c>
      <c r="AAX1151">
        <v>0</v>
      </c>
      <c r="AAY1151">
        <v>0</v>
      </c>
      <c r="AAZ1151">
        <v>0</v>
      </c>
      <c r="ABA1151">
        <v>0</v>
      </c>
      <c r="ABB1151">
        <v>0</v>
      </c>
      <c r="ABC1151">
        <v>0</v>
      </c>
      <c r="ABD1151">
        <v>0</v>
      </c>
      <c r="ABE1151">
        <v>0</v>
      </c>
      <c r="ABF1151">
        <v>0</v>
      </c>
      <c r="ABG1151">
        <v>0</v>
      </c>
      <c r="ABH1151">
        <v>0</v>
      </c>
      <c r="ABI1151">
        <v>0</v>
      </c>
      <c r="ABJ1151">
        <v>0</v>
      </c>
      <c r="ABK1151">
        <v>0</v>
      </c>
      <c r="ABL1151">
        <v>0</v>
      </c>
      <c r="ABM1151">
        <v>0</v>
      </c>
      <c r="ABN1151">
        <v>0</v>
      </c>
      <c r="ABO1151">
        <v>0</v>
      </c>
      <c r="ABP1151">
        <v>0</v>
      </c>
      <c r="ABQ1151">
        <v>0</v>
      </c>
      <c r="ABR1151">
        <v>0</v>
      </c>
      <c r="ABS1151">
        <v>0</v>
      </c>
      <c r="ABT1151">
        <v>0</v>
      </c>
      <c r="ABU1151">
        <v>1</v>
      </c>
      <c r="ABV1151">
        <v>1</v>
      </c>
      <c r="ABW1151">
        <v>0</v>
      </c>
      <c r="ABX1151">
        <v>0</v>
      </c>
      <c r="ABY1151">
        <v>0</v>
      </c>
      <c r="ABZ1151">
        <v>1</v>
      </c>
      <c r="ACA1151">
        <v>0</v>
      </c>
      <c r="ACB1151">
        <v>0</v>
      </c>
      <c r="ACC1151">
        <v>0</v>
      </c>
      <c r="ACD1151">
        <v>0</v>
      </c>
      <c r="ACE1151">
        <v>0</v>
      </c>
      <c r="ACF1151">
        <v>0</v>
      </c>
      <c r="ACG1151">
        <v>0</v>
      </c>
      <c r="ACH1151">
        <v>0</v>
      </c>
      <c r="ACI1151">
        <v>0</v>
      </c>
      <c r="ACJ1151">
        <v>0</v>
      </c>
      <c r="ACK1151">
        <v>0</v>
      </c>
      <c r="ACL1151">
        <v>0</v>
      </c>
      <c r="ACM1151">
        <v>0</v>
      </c>
      <c r="ACN1151">
        <v>0</v>
      </c>
      <c r="ACO1151">
        <v>0</v>
      </c>
      <c r="ACP1151">
        <v>0</v>
      </c>
      <c r="ACQ1151">
        <v>0</v>
      </c>
      <c r="ACR1151">
        <v>0</v>
      </c>
      <c r="ACS1151">
        <v>0</v>
      </c>
      <c r="ACT1151">
        <v>0</v>
      </c>
      <c r="ACU1151">
        <v>1</v>
      </c>
      <c r="ACV1151">
        <v>1</v>
      </c>
      <c r="ACW1151">
        <v>0</v>
      </c>
      <c r="ACX1151">
        <v>0</v>
      </c>
      <c r="ACY1151">
        <v>0</v>
      </c>
      <c r="ACZ1151">
        <v>1</v>
      </c>
      <c r="ADA1151">
        <v>0</v>
      </c>
      <c r="ADB1151">
        <v>0</v>
      </c>
      <c r="ADC1151">
        <v>0</v>
      </c>
      <c r="ADD1151">
        <v>0</v>
      </c>
      <c r="ADE1151">
        <v>0</v>
      </c>
      <c r="ADF1151">
        <v>0</v>
      </c>
      <c r="ADG1151">
        <v>0</v>
      </c>
      <c r="ADH1151">
        <v>0</v>
      </c>
      <c r="ADI1151">
        <v>0</v>
      </c>
      <c r="ADJ1151">
        <v>0</v>
      </c>
      <c r="ADK1151">
        <v>0</v>
      </c>
      <c r="ADL1151">
        <v>0</v>
      </c>
      <c r="ADM1151">
        <v>0</v>
      </c>
      <c r="ADN1151">
        <v>0</v>
      </c>
      <c r="ADO1151">
        <v>0</v>
      </c>
      <c r="ADP1151">
        <v>0</v>
      </c>
      <c r="ADQ1151">
        <v>0</v>
      </c>
      <c r="ADR1151">
        <v>0</v>
      </c>
      <c r="ADS1151">
        <v>0</v>
      </c>
      <c r="ADT1151">
        <v>0</v>
      </c>
      <c r="ADU1151">
        <v>0</v>
      </c>
      <c r="ADV1151">
        <v>0</v>
      </c>
      <c r="ADW1151">
        <v>1</v>
      </c>
      <c r="ADX1151">
        <v>0</v>
      </c>
      <c r="ADY1151">
        <v>0</v>
      </c>
      <c r="ADZ1151">
        <v>0</v>
      </c>
      <c r="AEA1151">
        <v>0</v>
      </c>
      <c r="AEB1151">
        <v>1</v>
      </c>
      <c r="AEC1151">
        <v>0</v>
      </c>
      <c r="AED1151">
        <v>0</v>
      </c>
      <c r="AEE1151">
        <v>0</v>
      </c>
      <c r="AEF1151">
        <v>0</v>
      </c>
      <c r="AEG1151">
        <v>0</v>
      </c>
      <c r="AEH1151">
        <v>0</v>
      </c>
      <c r="AEI1151">
        <v>0</v>
      </c>
      <c r="AEJ1151">
        <v>1</v>
      </c>
      <c r="AEK1151">
        <v>0</v>
      </c>
      <c r="AEL1151">
        <v>0</v>
      </c>
      <c r="AEM1151">
        <v>0</v>
      </c>
      <c r="AEN1151">
        <v>0</v>
      </c>
      <c r="AEO1151">
        <v>0</v>
      </c>
      <c r="AEP1151">
        <v>0</v>
      </c>
      <c r="AEQ1151">
        <v>0</v>
      </c>
      <c r="AER1151">
        <v>0</v>
      </c>
      <c r="AES1151">
        <v>0</v>
      </c>
      <c r="AET1151">
        <v>0</v>
      </c>
      <c r="AEU1151">
        <v>0</v>
      </c>
      <c r="AEV1151">
        <v>0</v>
      </c>
      <c r="AEW1151">
        <v>0</v>
      </c>
      <c r="AEX1151">
        <v>0</v>
      </c>
      <c r="AEY1151">
        <v>0</v>
      </c>
      <c r="AEZ1151">
        <v>0</v>
      </c>
      <c r="AFA1151">
        <v>0</v>
      </c>
      <c r="AFB1151">
        <v>0</v>
      </c>
      <c r="AFC1151">
        <v>0</v>
      </c>
      <c r="AFD1151">
        <v>0</v>
      </c>
      <c r="AFE1151">
        <v>0</v>
      </c>
      <c r="AFF1151">
        <v>0</v>
      </c>
      <c r="AFG1151">
        <v>0</v>
      </c>
      <c r="AFH1151">
        <v>0</v>
      </c>
      <c r="AFI1151">
        <v>0</v>
      </c>
      <c r="AFJ1151">
        <v>0</v>
      </c>
      <c r="AFK1151">
        <v>0</v>
      </c>
      <c r="AFL1151">
        <v>0</v>
      </c>
      <c r="AFM1151">
        <v>1</v>
      </c>
      <c r="AFN1151">
        <v>1</v>
      </c>
      <c r="AFO1151">
        <v>1</v>
      </c>
      <c r="AFP1151">
        <v>0</v>
      </c>
      <c r="AFQ1151">
        <v>0</v>
      </c>
      <c r="AFR1151">
        <v>0</v>
      </c>
      <c r="AFS1151">
        <v>0</v>
      </c>
      <c r="AFT1151">
        <v>0</v>
      </c>
      <c r="AFU1151">
        <v>0</v>
      </c>
      <c r="AFV1151">
        <v>0</v>
      </c>
      <c r="AFW1151">
        <v>0</v>
      </c>
      <c r="AFX1151">
        <v>0</v>
      </c>
      <c r="AFY1151">
        <v>0</v>
      </c>
      <c r="AFZ1151">
        <v>1</v>
      </c>
      <c r="AGA1151">
        <v>0</v>
      </c>
      <c r="AGB1151">
        <v>0</v>
      </c>
      <c r="AGC1151">
        <v>0</v>
      </c>
      <c r="AGD1151">
        <v>0</v>
      </c>
      <c r="AGE1151">
        <v>0</v>
      </c>
      <c r="AGF1151">
        <v>0</v>
      </c>
      <c r="AGG1151">
        <v>0</v>
      </c>
      <c r="AGH1151">
        <v>0</v>
      </c>
      <c r="AGI1151">
        <v>0</v>
      </c>
      <c r="AGJ1151">
        <v>0</v>
      </c>
      <c r="AGK1151">
        <v>0</v>
      </c>
      <c r="AGL1151">
        <v>0</v>
      </c>
      <c r="AGM1151">
        <v>0</v>
      </c>
      <c r="AGN1151">
        <v>0</v>
      </c>
      <c r="AGO1151">
        <v>0</v>
      </c>
      <c r="AGP1151">
        <v>0</v>
      </c>
      <c r="AGQ1151">
        <v>0</v>
      </c>
      <c r="AGR1151">
        <v>0</v>
      </c>
      <c r="AGS1151">
        <v>0</v>
      </c>
      <c r="AGT1151">
        <v>0</v>
      </c>
      <c r="AGU1151">
        <v>0</v>
      </c>
      <c r="AGV1151">
        <v>0</v>
      </c>
      <c r="AGW1151">
        <v>0</v>
      </c>
      <c r="AGX1151">
        <v>0</v>
      </c>
      <c r="AGY1151">
        <v>0</v>
      </c>
      <c r="AGZ1151">
        <v>0</v>
      </c>
      <c r="AHA1151">
        <v>1</v>
      </c>
      <c r="AHB1151">
        <v>0</v>
      </c>
      <c r="AHC1151">
        <v>0</v>
      </c>
      <c r="AHD1151">
        <v>0</v>
      </c>
      <c r="AHE1151">
        <v>0</v>
      </c>
      <c r="AHF1151">
        <v>0</v>
      </c>
      <c r="AHG1151">
        <v>0</v>
      </c>
      <c r="AHH1151">
        <v>0</v>
      </c>
      <c r="AHI1151">
        <v>0</v>
      </c>
      <c r="AHJ1151">
        <v>0</v>
      </c>
      <c r="AHK1151">
        <v>0</v>
      </c>
      <c r="AHL1151">
        <v>0</v>
      </c>
      <c r="AHM1151">
        <v>0</v>
      </c>
      <c r="AHN1151">
        <v>0</v>
      </c>
      <c r="AHO1151">
        <v>1</v>
      </c>
      <c r="AHP1151">
        <v>1</v>
      </c>
      <c r="AHQ1151">
        <v>0</v>
      </c>
      <c r="AHR1151">
        <v>0</v>
      </c>
      <c r="AHS1151">
        <v>0</v>
      </c>
      <c r="AHT1151">
        <v>0</v>
      </c>
      <c r="AHU1151">
        <v>0</v>
      </c>
      <c r="AHV1151">
        <v>0</v>
      </c>
      <c r="AHW1151">
        <v>1</v>
      </c>
      <c r="AHX1151">
        <v>0</v>
      </c>
      <c r="AHY1151">
        <v>0</v>
      </c>
      <c r="AHZ1151">
        <v>0</v>
      </c>
      <c r="AIA1151">
        <v>0</v>
      </c>
      <c r="AIB1151">
        <v>0</v>
      </c>
      <c r="AIC1151">
        <v>0</v>
      </c>
      <c r="AID1151">
        <v>0</v>
      </c>
      <c r="AIE1151">
        <v>0</v>
      </c>
      <c r="AIF1151">
        <v>0</v>
      </c>
      <c r="AIG1151">
        <v>0</v>
      </c>
      <c r="AIH1151">
        <v>0</v>
      </c>
      <c r="AII1151">
        <v>0</v>
      </c>
      <c r="AIJ1151">
        <v>0</v>
      </c>
      <c r="AIK1151">
        <v>0</v>
      </c>
      <c r="AIL1151">
        <v>0</v>
      </c>
      <c r="AIM1151">
        <v>0</v>
      </c>
      <c r="AIN1151">
        <v>0</v>
      </c>
      <c r="AIO1151">
        <v>0</v>
      </c>
      <c r="AIP1151">
        <v>0</v>
      </c>
      <c r="AIQ1151">
        <v>0</v>
      </c>
      <c r="AIR1151">
        <v>0</v>
      </c>
      <c r="AIS1151">
        <v>0</v>
      </c>
      <c r="AIT1151">
        <v>0</v>
      </c>
      <c r="AIU1151">
        <v>0</v>
      </c>
      <c r="AIV1151">
        <v>0</v>
      </c>
      <c r="AIW1151">
        <v>0</v>
      </c>
      <c r="AIX1151">
        <v>0</v>
      </c>
      <c r="AIY1151">
        <v>0</v>
      </c>
      <c r="AIZ1151">
        <v>0</v>
      </c>
      <c r="AJA1151">
        <v>0</v>
      </c>
      <c r="AJB1151">
        <v>0</v>
      </c>
      <c r="AJC1151">
        <v>0</v>
      </c>
      <c r="AJD1151">
        <v>1</v>
      </c>
      <c r="AJE1151">
        <v>0</v>
      </c>
      <c r="AJF1151">
        <v>0</v>
      </c>
      <c r="AJG1151">
        <v>0</v>
      </c>
      <c r="AJH1151">
        <v>0</v>
      </c>
      <c r="AJI1151">
        <v>0</v>
      </c>
      <c r="AJJ1151">
        <v>0</v>
      </c>
      <c r="AJK1151">
        <v>0</v>
      </c>
      <c r="AJL1151">
        <v>0</v>
      </c>
      <c r="AJM1151">
        <v>0</v>
      </c>
      <c r="AJN1151">
        <v>0</v>
      </c>
      <c r="AJO1151">
        <v>0</v>
      </c>
      <c r="AJP1151">
        <v>0</v>
      </c>
      <c r="AJQ1151">
        <v>0</v>
      </c>
      <c r="AJR1151">
        <v>0</v>
      </c>
      <c r="AJS1151">
        <v>0</v>
      </c>
      <c r="AJT1151">
        <v>0</v>
      </c>
      <c r="AJU1151">
        <v>0</v>
      </c>
      <c r="AJV1151">
        <v>0</v>
      </c>
      <c r="AJW1151">
        <v>0</v>
      </c>
      <c r="AJX1151">
        <v>0</v>
      </c>
      <c r="AJY1151">
        <v>0</v>
      </c>
      <c r="AJZ1151">
        <v>0</v>
      </c>
      <c r="AKA1151">
        <v>0</v>
      </c>
      <c r="AKB1151">
        <v>0</v>
      </c>
      <c r="AKC1151">
        <v>0</v>
      </c>
      <c r="AKD1151">
        <v>0</v>
      </c>
      <c r="AKE1151">
        <v>0</v>
      </c>
      <c r="AKF1151">
        <v>0</v>
      </c>
      <c r="AKG1151">
        <v>1</v>
      </c>
      <c r="AKH1151">
        <v>0</v>
      </c>
      <c r="AKI1151">
        <v>0</v>
      </c>
      <c r="AKJ1151">
        <v>0</v>
      </c>
      <c r="AKK1151">
        <v>0</v>
      </c>
      <c r="AKL1151">
        <v>0</v>
      </c>
      <c r="AKM1151">
        <v>0</v>
      </c>
      <c r="AKN1151">
        <v>0</v>
      </c>
      <c r="AKO1151">
        <v>0</v>
      </c>
      <c r="AKP1151">
        <v>0</v>
      </c>
      <c r="AKQ1151">
        <v>0</v>
      </c>
      <c r="AKR1151">
        <v>0</v>
      </c>
      <c r="AKS1151">
        <v>0</v>
      </c>
      <c r="AKT1151">
        <v>0</v>
      </c>
      <c r="AKU1151">
        <v>0</v>
      </c>
      <c r="AKV1151">
        <v>0</v>
      </c>
      <c r="AKW1151">
        <v>0</v>
      </c>
      <c r="AKX1151">
        <v>0</v>
      </c>
      <c r="AKY1151">
        <v>0</v>
      </c>
      <c r="AKZ1151">
        <v>0</v>
      </c>
      <c r="ALA1151">
        <v>0</v>
      </c>
      <c r="ALB1151">
        <v>0</v>
      </c>
      <c r="ALC1151">
        <v>1</v>
      </c>
      <c r="ALD1151">
        <v>0</v>
      </c>
      <c r="ALE1151">
        <v>0</v>
      </c>
      <c r="ALF1151">
        <v>0</v>
      </c>
      <c r="ALG1151">
        <v>0</v>
      </c>
      <c r="ALH1151">
        <v>0</v>
      </c>
      <c r="ALI1151">
        <v>0</v>
      </c>
      <c r="ALJ1151">
        <v>0</v>
      </c>
      <c r="ALK1151">
        <v>0</v>
      </c>
      <c r="ALL1151">
        <v>0</v>
      </c>
      <c r="ALM1151">
        <v>0</v>
      </c>
      <c r="ALN1151">
        <v>0</v>
      </c>
      <c r="ALO1151">
        <v>0</v>
      </c>
      <c r="ALP1151">
        <v>0</v>
      </c>
      <c r="ALQ1151">
        <v>0</v>
      </c>
      <c r="ALR1151">
        <v>0</v>
      </c>
      <c r="ALS1151">
        <v>0</v>
      </c>
      <c r="ALT1151">
        <v>1</v>
      </c>
      <c r="ALU1151">
        <v>0</v>
      </c>
      <c r="ALV1151">
        <v>1</v>
      </c>
      <c r="ALW1151">
        <v>0</v>
      </c>
      <c r="ALX1151">
        <v>0</v>
      </c>
      <c r="ALY1151">
        <v>1</v>
      </c>
      <c r="ALZ1151">
        <v>0</v>
      </c>
      <c r="AMA1151">
        <v>0</v>
      </c>
      <c r="AMB1151">
        <v>0</v>
      </c>
      <c r="AMC1151">
        <v>0</v>
      </c>
      <c r="AMD1151">
        <v>0</v>
      </c>
      <c r="AME1151">
        <v>0</v>
      </c>
      <c r="AMF1151">
        <v>0</v>
      </c>
      <c r="AMG1151">
        <v>0</v>
      </c>
      <c r="AMH1151">
        <v>0</v>
      </c>
      <c r="AMI1151">
        <v>0</v>
      </c>
      <c r="AMJ1151">
        <v>0</v>
      </c>
      <c r="AMK1151">
        <v>0</v>
      </c>
      <c r="AML1151">
        <v>0</v>
      </c>
      <c r="AMM1151">
        <v>0</v>
      </c>
      <c r="AMN1151">
        <v>0</v>
      </c>
      <c r="AMO1151">
        <v>0</v>
      </c>
      <c r="AMP1151">
        <v>0</v>
      </c>
      <c r="AMQ1151">
        <v>0</v>
      </c>
      <c r="AMR1151">
        <v>0</v>
      </c>
      <c r="AMS1151">
        <v>0</v>
      </c>
      <c r="AMT1151">
        <v>0</v>
      </c>
      <c r="AMU1151">
        <v>0</v>
      </c>
      <c r="AMV1151">
        <v>0</v>
      </c>
      <c r="AMW1151">
        <v>0</v>
      </c>
      <c r="AMX1151">
        <v>0</v>
      </c>
      <c r="AMY1151">
        <v>0</v>
      </c>
      <c r="AMZ1151">
        <v>0</v>
      </c>
      <c r="ANA1151">
        <v>0</v>
      </c>
      <c r="ANB1151">
        <v>0</v>
      </c>
      <c r="ANC1151">
        <v>0</v>
      </c>
      <c r="AND1151">
        <v>0</v>
      </c>
      <c r="ANE1151">
        <v>0</v>
      </c>
      <c r="ANF1151">
        <v>0</v>
      </c>
      <c r="ANG1151">
        <v>0</v>
      </c>
      <c r="ANH1151">
        <v>0</v>
      </c>
      <c r="ANI1151">
        <v>0</v>
      </c>
      <c r="ANJ1151">
        <v>0</v>
      </c>
      <c r="ANK1151">
        <v>0</v>
      </c>
      <c r="ANL1151">
        <v>0</v>
      </c>
      <c r="ANM1151">
        <v>0</v>
      </c>
      <c r="ANN1151">
        <v>0</v>
      </c>
      <c r="ANO1151">
        <v>0</v>
      </c>
      <c r="ANP1151">
        <v>0</v>
      </c>
      <c r="ANQ1151">
        <v>0</v>
      </c>
      <c r="ANR1151">
        <v>0</v>
      </c>
      <c r="ANS1151">
        <v>0</v>
      </c>
      <c r="ANT1151">
        <v>0</v>
      </c>
      <c r="ANU1151">
        <v>0</v>
      </c>
      <c r="ANV1151">
        <v>0</v>
      </c>
      <c r="ANW1151">
        <v>1</v>
      </c>
      <c r="ANX1151">
        <v>0</v>
      </c>
      <c r="ANY1151">
        <v>0</v>
      </c>
      <c r="ANZ1151">
        <v>0</v>
      </c>
      <c r="AOA1151">
        <v>0</v>
      </c>
      <c r="AOB1151">
        <v>0</v>
      </c>
      <c r="AOC1151">
        <v>0</v>
      </c>
      <c r="AOD1151">
        <v>0</v>
      </c>
      <c r="AOE1151">
        <v>0</v>
      </c>
      <c r="AOF1151">
        <v>0</v>
      </c>
      <c r="AOG1151">
        <v>0</v>
      </c>
      <c r="AOH1151">
        <v>0</v>
      </c>
      <c r="AOI1151">
        <v>0</v>
      </c>
      <c r="AOJ1151">
        <v>0</v>
      </c>
      <c r="AOK1151">
        <v>0</v>
      </c>
      <c r="AOL1151">
        <v>0</v>
      </c>
      <c r="AOM1151">
        <v>0</v>
      </c>
      <c r="AON1151">
        <v>0</v>
      </c>
      <c r="AOO1151">
        <v>0</v>
      </c>
      <c r="AOP1151">
        <v>1</v>
      </c>
      <c r="AOQ1151">
        <v>0</v>
      </c>
      <c r="AOR1151">
        <v>0</v>
      </c>
      <c r="AOS1151">
        <v>0</v>
      </c>
      <c r="AOT1151">
        <v>0</v>
      </c>
      <c r="AOU1151">
        <v>0</v>
      </c>
      <c r="AOV1151">
        <v>0</v>
      </c>
      <c r="AOW1151">
        <v>0</v>
      </c>
      <c r="AOX1151">
        <v>1</v>
      </c>
      <c r="AOY1151">
        <v>1</v>
      </c>
      <c r="AOZ1151">
        <v>1</v>
      </c>
      <c r="APA1151">
        <v>0</v>
      </c>
      <c r="APB1151">
        <v>0</v>
      </c>
      <c r="APC1151">
        <v>1</v>
      </c>
      <c r="APD1151">
        <v>1</v>
      </c>
      <c r="APE1151">
        <v>0</v>
      </c>
      <c r="APF1151">
        <v>0</v>
      </c>
      <c r="APG1151">
        <v>0</v>
      </c>
      <c r="APH1151">
        <v>0</v>
      </c>
      <c r="API1151">
        <v>0</v>
      </c>
      <c r="APJ1151">
        <v>0</v>
      </c>
      <c r="APK1151">
        <v>0</v>
      </c>
      <c r="APL1151">
        <v>0</v>
      </c>
      <c r="APM1151">
        <v>0</v>
      </c>
      <c r="APN1151">
        <v>0</v>
      </c>
      <c r="APO1151">
        <v>0</v>
      </c>
      <c r="APP1151">
        <v>1</v>
      </c>
      <c r="APQ1151">
        <v>0</v>
      </c>
      <c r="APR1151">
        <v>0</v>
      </c>
      <c r="APS1151">
        <v>0</v>
      </c>
      <c r="APT1151">
        <v>0</v>
      </c>
      <c r="APU1151">
        <v>0</v>
      </c>
      <c r="APV1151">
        <v>0</v>
      </c>
      <c r="APW1151">
        <v>0</v>
      </c>
      <c r="APX1151">
        <v>0</v>
      </c>
      <c r="APY1151">
        <v>0</v>
      </c>
      <c r="APZ1151">
        <v>0</v>
      </c>
      <c r="AQA1151">
        <v>0</v>
      </c>
      <c r="AQB1151">
        <v>0</v>
      </c>
      <c r="AQC1151">
        <v>0</v>
      </c>
      <c r="AQD1151">
        <v>0</v>
      </c>
      <c r="AQE1151">
        <v>0</v>
      </c>
      <c r="AQF1151">
        <v>0</v>
      </c>
      <c r="AQG1151">
        <v>0</v>
      </c>
      <c r="AQH1151">
        <v>0</v>
      </c>
      <c r="AQI1151">
        <v>0</v>
      </c>
      <c r="AQJ1151">
        <v>0</v>
      </c>
      <c r="AQK1151">
        <v>0</v>
      </c>
      <c r="AQL1151">
        <v>0</v>
      </c>
      <c r="AQM1151">
        <v>0</v>
      </c>
      <c r="AQN1151">
        <v>0</v>
      </c>
      <c r="AQO1151">
        <v>0</v>
      </c>
      <c r="AQP1151">
        <v>0</v>
      </c>
      <c r="AQQ1151">
        <v>0</v>
      </c>
      <c r="AQR1151">
        <v>0</v>
      </c>
      <c r="AQS1151">
        <v>0</v>
      </c>
      <c r="AQT1151">
        <v>0</v>
      </c>
      <c r="AQU1151">
        <v>1</v>
      </c>
      <c r="AQV1151">
        <v>1</v>
      </c>
      <c r="AQW1151">
        <v>1</v>
      </c>
      <c r="AQX1151">
        <v>0</v>
      </c>
      <c r="AQY1151">
        <v>0</v>
      </c>
      <c r="AQZ1151">
        <v>0</v>
      </c>
      <c r="ARA1151">
        <v>0</v>
      </c>
      <c r="ARB1151">
        <v>0</v>
      </c>
      <c r="ARC1151">
        <v>0</v>
      </c>
      <c r="ARD1151">
        <v>1</v>
      </c>
      <c r="ARE1151">
        <v>0</v>
      </c>
      <c r="ARF1151">
        <v>0</v>
      </c>
      <c r="ARG1151">
        <v>0</v>
      </c>
      <c r="ARH1151">
        <v>0</v>
      </c>
      <c r="ARI1151">
        <v>0</v>
      </c>
      <c r="ARJ1151">
        <v>0</v>
      </c>
      <c r="ARK1151">
        <v>0</v>
      </c>
      <c r="ARL1151">
        <v>0</v>
      </c>
      <c r="ARM1151">
        <v>1</v>
      </c>
      <c r="ARN1151">
        <v>0</v>
      </c>
      <c r="ARO1151">
        <v>0</v>
      </c>
      <c r="ARP1151">
        <v>0</v>
      </c>
      <c r="ARQ1151">
        <v>0</v>
      </c>
      <c r="ARR1151">
        <v>0</v>
      </c>
      <c r="ARS1151">
        <v>0</v>
      </c>
      <c r="ART1151">
        <v>0</v>
      </c>
      <c r="ARU1151">
        <v>0</v>
      </c>
      <c r="ARV1151">
        <v>1</v>
      </c>
      <c r="ARW1151">
        <v>1</v>
      </c>
      <c r="ARX1151">
        <v>0</v>
      </c>
      <c r="ARY1151">
        <v>0</v>
      </c>
      <c r="ARZ1151">
        <v>0</v>
      </c>
      <c r="ASA1151">
        <v>0</v>
      </c>
      <c r="ASB1151">
        <v>0</v>
      </c>
      <c r="ASC1151">
        <v>0</v>
      </c>
      <c r="ASD1151">
        <v>0</v>
      </c>
      <c r="ASE1151">
        <v>0</v>
      </c>
      <c r="ASF1151">
        <v>0</v>
      </c>
      <c r="ASG1151">
        <v>0</v>
      </c>
      <c r="ASH1151">
        <v>1</v>
      </c>
      <c r="ASI1151">
        <v>0</v>
      </c>
      <c r="ASJ1151">
        <v>0</v>
      </c>
      <c r="ASK1151">
        <v>0</v>
      </c>
      <c r="ASL1151">
        <v>0</v>
      </c>
      <c r="ASM1151">
        <v>0</v>
      </c>
      <c r="ASN1151">
        <v>0</v>
      </c>
      <c r="ASO1151">
        <v>1</v>
      </c>
      <c r="ASP1151">
        <v>1</v>
      </c>
      <c r="ASQ1151">
        <v>0</v>
      </c>
      <c r="ASR1151">
        <v>0</v>
      </c>
      <c r="ASS1151">
        <v>0</v>
      </c>
      <c r="AST1151">
        <v>0</v>
      </c>
      <c r="ASU1151">
        <v>0</v>
      </c>
      <c r="ASV1151">
        <v>0</v>
      </c>
      <c r="ASW1151">
        <v>0</v>
      </c>
      <c r="ASX1151">
        <v>0</v>
      </c>
      <c r="ASY1151">
        <v>0</v>
      </c>
      <c r="ASZ1151">
        <v>0</v>
      </c>
      <c r="ATA1151">
        <v>0</v>
      </c>
      <c r="ATB1151">
        <v>0</v>
      </c>
      <c r="ATC1151">
        <v>0</v>
      </c>
      <c r="ATD1151">
        <v>0</v>
      </c>
      <c r="ATE1151">
        <v>0</v>
      </c>
      <c r="ATF1151">
        <v>0</v>
      </c>
      <c r="ATG1151">
        <v>0</v>
      </c>
      <c r="ATH1151">
        <v>0</v>
      </c>
      <c r="ATI1151">
        <v>0</v>
      </c>
      <c r="ATJ1151">
        <v>0</v>
      </c>
      <c r="ATK1151">
        <v>0</v>
      </c>
      <c r="ATL1151">
        <v>0</v>
      </c>
      <c r="ATM1151">
        <v>0</v>
      </c>
      <c r="ATN1151">
        <v>0</v>
      </c>
      <c r="ATO1151">
        <v>0</v>
      </c>
      <c r="ATP1151">
        <v>0</v>
      </c>
      <c r="ATQ1151">
        <v>0</v>
      </c>
      <c r="ATR1151">
        <v>0</v>
      </c>
      <c r="ATS1151">
        <v>1</v>
      </c>
      <c r="ATT1151">
        <v>0</v>
      </c>
      <c r="ATU1151">
        <v>0</v>
      </c>
      <c r="ATV1151">
        <v>0</v>
      </c>
      <c r="ATW1151">
        <v>0</v>
      </c>
      <c r="ATX1151">
        <v>0</v>
      </c>
      <c r="ATY1151">
        <v>0</v>
      </c>
      <c r="ATZ1151">
        <v>1</v>
      </c>
      <c r="AUA1151">
        <v>0</v>
      </c>
      <c r="AUB1151">
        <v>0</v>
      </c>
      <c r="AUC1151">
        <v>0</v>
      </c>
      <c r="AUD1151">
        <v>0</v>
      </c>
      <c r="AUE1151">
        <v>0</v>
      </c>
      <c r="AUF1151">
        <v>0</v>
      </c>
      <c r="AUG1151">
        <v>0</v>
      </c>
      <c r="AUH1151">
        <v>0</v>
      </c>
      <c r="AUI1151">
        <v>0</v>
      </c>
      <c r="AUJ1151">
        <v>0</v>
      </c>
      <c r="AUK1151">
        <v>0</v>
      </c>
      <c r="AUL1151">
        <v>0</v>
      </c>
      <c r="AUM1151">
        <v>0</v>
      </c>
      <c r="AUN1151">
        <v>0</v>
      </c>
      <c r="AUO1151">
        <v>0</v>
      </c>
      <c r="AUP1151">
        <v>0</v>
      </c>
      <c r="AUQ1151">
        <v>0</v>
      </c>
      <c r="AUR1151">
        <v>1</v>
      </c>
      <c r="AUS1151">
        <v>0</v>
      </c>
      <c r="AUT1151">
        <v>0</v>
      </c>
      <c r="AUU1151">
        <v>0</v>
      </c>
      <c r="AUV1151">
        <v>0</v>
      </c>
      <c r="AUW1151">
        <v>0</v>
      </c>
      <c r="AUX1151">
        <v>0</v>
      </c>
      <c r="AUY1151">
        <v>0</v>
      </c>
      <c r="AUZ1151">
        <v>0</v>
      </c>
      <c r="AVA1151">
        <v>0</v>
      </c>
      <c r="AVB1151">
        <v>0</v>
      </c>
      <c r="AVC1151">
        <v>0</v>
      </c>
      <c r="AVD1151">
        <v>0</v>
      </c>
      <c r="AVE1151">
        <v>0</v>
      </c>
      <c r="AVF1151">
        <v>0</v>
      </c>
      <c r="AVG1151">
        <v>0</v>
      </c>
      <c r="AVH1151">
        <v>0</v>
      </c>
      <c r="AVI1151">
        <v>0</v>
      </c>
      <c r="AVJ1151">
        <v>1</v>
      </c>
      <c r="AVK1151">
        <v>0</v>
      </c>
      <c r="AVL1151">
        <v>0</v>
      </c>
      <c r="AVM1151">
        <v>0</v>
      </c>
      <c r="AVN1151">
        <v>0</v>
      </c>
      <c r="AVO1151">
        <v>0</v>
      </c>
      <c r="AVP1151">
        <v>0</v>
      </c>
      <c r="AVQ1151">
        <v>0</v>
      </c>
      <c r="AVR1151">
        <v>0</v>
      </c>
      <c r="AVS1151">
        <v>0</v>
      </c>
      <c r="AVT1151">
        <v>0</v>
      </c>
      <c r="AVU1151">
        <v>0</v>
      </c>
      <c r="AVV1151">
        <v>0</v>
      </c>
      <c r="AVW1151">
        <v>0</v>
      </c>
      <c r="AVX1151">
        <v>0</v>
      </c>
      <c r="AVY1151">
        <v>0</v>
      </c>
      <c r="AVZ1151">
        <v>1</v>
      </c>
      <c r="AWA1151">
        <v>0</v>
      </c>
      <c r="AWB1151">
        <v>0</v>
      </c>
      <c r="AWC1151">
        <v>0</v>
      </c>
      <c r="AWD1151">
        <v>0</v>
      </c>
      <c r="AWE1151">
        <v>0</v>
      </c>
      <c r="AWF1151">
        <v>0</v>
      </c>
      <c r="AWG1151">
        <v>0</v>
      </c>
      <c r="AWH1151">
        <v>0</v>
      </c>
      <c r="AWI1151">
        <v>0</v>
      </c>
      <c r="AWJ1151">
        <v>0</v>
      </c>
      <c r="AWK1151">
        <v>0</v>
      </c>
      <c r="AWL1151">
        <v>0</v>
      </c>
      <c r="AWM1151">
        <v>0</v>
      </c>
      <c r="AWN1151">
        <v>0</v>
      </c>
      <c r="AWO1151" s="16">
        <v>2</v>
      </c>
    </row>
    <row r="1152" spans="1:1289" x14ac:dyDescent="0.25">
      <c r="A1152">
        <v>4056</v>
      </c>
      <c r="B1152">
        <v>1</v>
      </c>
      <c r="C1152">
        <v>1</v>
      </c>
      <c r="D1152">
        <v>1</v>
      </c>
      <c r="E1152">
        <v>1</v>
      </c>
      <c r="F1152">
        <v>1</v>
      </c>
      <c r="G1152">
        <v>1</v>
      </c>
      <c r="H1152">
        <v>1</v>
      </c>
      <c r="I1152">
        <v>1</v>
      </c>
      <c r="J1152">
        <v>1</v>
      </c>
      <c r="K1152">
        <v>1</v>
      </c>
      <c r="L1152">
        <v>1</v>
      </c>
      <c r="M1152">
        <v>1</v>
      </c>
      <c r="N1152">
        <v>1</v>
      </c>
      <c r="O1152">
        <v>1</v>
      </c>
      <c r="P1152">
        <v>1</v>
      </c>
      <c r="Q1152">
        <v>1</v>
      </c>
      <c r="R1152">
        <v>1</v>
      </c>
      <c r="S1152">
        <v>1</v>
      </c>
      <c r="T1152">
        <v>1</v>
      </c>
      <c r="U1152">
        <v>1</v>
      </c>
      <c r="V1152">
        <v>1</v>
      </c>
      <c r="W1152">
        <v>1</v>
      </c>
      <c r="X1152">
        <v>1</v>
      </c>
      <c r="Y1152">
        <v>1</v>
      </c>
      <c r="Z1152">
        <v>1</v>
      </c>
      <c r="AA1152">
        <v>0</v>
      </c>
      <c r="AB1152">
        <v>1</v>
      </c>
      <c r="AC1152">
        <v>1</v>
      </c>
      <c r="AD1152">
        <v>0</v>
      </c>
      <c r="AE1152">
        <v>1</v>
      </c>
      <c r="AF1152">
        <v>0</v>
      </c>
      <c r="AG1152">
        <v>0</v>
      </c>
      <c r="AH1152">
        <v>1</v>
      </c>
      <c r="AI1152">
        <v>1</v>
      </c>
      <c r="AJ1152">
        <v>0</v>
      </c>
      <c r="AK1152">
        <v>1</v>
      </c>
      <c r="AL1152">
        <v>1</v>
      </c>
      <c r="AM1152">
        <v>1</v>
      </c>
      <c r="AN1152">
        <v>1</v>
      </c>
      <c r="AO1152">
        <v>1</v>
      </c>
      <c r="AP1152">
        <v>0</v>
      </c>
      <c r="AQ1152">
        <v>0</v>
      </c>
      <c r="AR1152">
        <v>1</v>
      </c>
      <c r="AS1152">
        <v>1</v>
      </c>
      <c r="AT1152">
        <v>1</v>
      </c>
      <c r="AU1152">
        <v>0</v>
      </c>
      <c r="AV1152">
        <v>1</v>
      </c>
      <c r="AW1152">
        <v>0</v>
      </c>
      <c r="AX1152">
        <v>0</v>
      </c>
      <c r="AY1152">
        <v>1</v>
      </c>
      <c r="AZ1152">
        <v>1</v>
      </c>
      <c r="BA1152">
        <v>1</v>
      </c>
      <c r="BB1152">
        <v>0</v>
      </c>
      <c r="BC1152">
        <v>1</v>
      </c>
      <c r="BD1152">
        <v>1</v>
      </c>
      <c r="BE1152">
        <v>0</v>
      </c>
      <c r="BF1152">
        <v>1</v>
      </c>
      <c r="BG1152">
        <v>1</v>
      </c>
      <c r="BH1152">
        <v>0</v>
      </c>
      <c r="BI1152">
        <v>1</v>
      </c>
      <c r="BJ1152">
        <v>0</v>
      </c>
      <c r="BK1152">
        <v>0</v>
      </c>
      <c r="BL1152">
        <v>0</v>
      </c>
      <c r="BM1152">
        <v>0</v>
      </c>
      <c r="BN1152">
        <v>1</v>
      </c>
      <c r="BO1152">
        <v>1</v>
      </c>
      <c r="BP1152">
        <v>0</v>
      </c>
      <c r="BQ1152">
        <v>1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1</v>
      </c>
      <c r="BZ1152">
        <v>1</v>
      </c>
      <c r="CA1152">
        <v>1</v>
      </c>
      <c r="CB1152">
        <v>0</v>
      </c>
      <c r="CC1152">
        <v>0</v>
      </c>
      <c r="CD1152">
        <v>0</v>
      </c>
      <c r="CE1152">
        <v>0</v>
      </c>
      <c r="CF1152">
        <v>1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1</v>
      </c>
      <c r="CN1152">
        <v>1</v>
      </c>
      <c r="CO1152">
        <v>0</v>
      </c>
      <c r="CP1152">
        <v>1</v>
      </c>
      <c r="CQ1152">
        <v>1</v>
      </c>
      <c r="CR1152">
        <v>1</v>
      </c>
      <c r="CS1152">
        <v>1</v>
      </c>
      <c r="CT1152">
        <v>0</v>
      </c>
      <c r="CU1152">
        <v>0</v>
      </c>
      <c r="CV1152">
        <v>1</v>
      </c>
      <c r="CW1152">
        <v>1</v>
      </c>
      <c r="CX1152">
        <v>1</v>
      </c>
      <c r="CY1152">
        <v>1</v>
      </c>
      <c r="CZ1152">
        <v>1</v>
      </c>
      <c r="DA1152">
        <v>0</v>
      </c>
      <c r="DB1152">
        <v>1</v>
      </c>
      <c r="DC1152">
        <v>0</v>
      </c>
      <c r="DD1152">
        <v>0</v>
      </c>
      <c r="DE1152">
        <v>0</v>
      </c>
      <c r="DF1152">
        <v>1</v>
      </c>
      <c r="DG1152">
        <v>0</v>
      </c>
      <c r="DH1152">
        <v>1</v>
      </c>
      <c r="DI1152">
        <v>0</v>
      </c>
      <c r="DJ1152">
        <v>1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1</v>
      </c>
      <c r="DQ1152">
        <v>1</v>
      </c>
      <c r="DR1152">
        <v>1</v>
      </c>
      <c r="DS1152">
        <v>0</v>
      </c>
      <c r="DT1152">
        <v>0</v>
      </c>
      <c r="DU1152">
        <v>0</v>
      </c>
      <c r="DV1152">
        <v>0</v>
      </c>
      <c r="DW1152">
        <v>1</v>
      </c>
      <c r="DX1152">
        <v>1</v>
      </c>
      <c r="DY1152">
        <v>0</v>
      </c>
      <c r="DZ1152">
        <v>0</v>
      </c>
      <c r="EA1152">
        <v>0</v>
      </c>
      <c r="EB1152">
        <v>1</v>
      </c>
      <c r="EC1152">
        <v>0</v>
      </c>
      <c r="ED1152">
        <v>1</v>
      </c>
      <c r="EE1152">
        <v>0</v>
      </c>
      <c r="EF1152">
        <v>0</v>
      </c>
      <c r="EG1152">
        <v>1</v>
      </c>
      <c r="EH1152">
        <v>0</v>
      </c>
      <c r="EI1152">
        <v>0</v>
      </c>
      <c r="EJ1152">
        <v>0</v>
      </c>
      <c r="EK1152">
        <v>0</v>
      </c>
      <c r="EL1152">
        <v>0</v>
      </c>
      <c r="EM1152">
        <v>0</v>
      </c>
      <c r="EN1152">
        <v>0</v>
      </c>
      <c r="EO1152">
        <v>0</v>
      </c>
      <c r="EP1152">
        <v>1</v>
      </c>
      <c r="EQ1152">
        <v>0</v>
      </c>
      <c r="ER1152">
        <v>0</v>
      </c>
      <c r="ES1152">
        <v>0</v>
      </c>
      <c r="ET1152">
        <v>1</v>
      </c>
      <c r="EU1152">
        <v>0</v>
      </c>
      <c r="EV1152">
        <v>0</v>
      </c>
      <c r="EW1152">
        <v>0</v>
      </c>
      <c r="EX1152">
        <v>0</v>
      </c>
      <c r="EY1152">
        <v>0</v>
      </c>
      <c r="EZ1152">
        <v>0</v>
      </c>
      <c r="FA1152">
        <v>0</v>
      </c>
      <c r="FB1152">
        <v>0</v>
      </c>
      <c r="FC1152">
        <v>1</v>
      </c>
      <c r="FD1152">
        <v>1</v>
      </c>
      <c r="FE1152">
        <v>0</v>
      </c>
      <c r="FF1152">
        <v>0</v>
      </c>
      <c r="FG1152">
        <v>0</v>
      </c>
      <c r="FH1152">
        <v>0</v>
      </c>
      <c r="FI1152">
        <v>0</v>
      </c>
      <c r="FJ1152">
        <v>0</v>
      </c>
      <c r="FK1152">
        <v>0</v>
      </c>
      <c r="FL1152">
        <v>0</v>
      </c>
      <c r="FM1152">
        <v>0</v>
      </c>
      <c r="FN1152">
        <v>0</v>
      </c>
      <c r="FO1152">
        <v>0</v>
      </c>
      <c r="FP1152">
        <v>0</v>
      </c>
      <c r="FQ1152">
        <v>0</v>
      </c>
      <c r="FR1152">
        <v>1</v>
      </c>
      <c r="FS1152">
        <v>1</v>
      </c>
      <c r="FT1152">
        <v>0</v>
      </c>
      <c r="FU1152">
        <v>0</v>
      </c>
      <c r="FV1152">
        <v>0</v>
      </c>
      <c r="FW1152">
        <v>0</v>
      </c>
      <c r="FX1152">
        <v>0</v>
      </c>
      <c r="FY1152">
        <v>0</v>
      </c>
      <c r="FZ1152">
        <v>1</v>
      </c>
      <c r="GA1152">
        <v>0</v>
      </c>
      <c r="GB1152">
        <v>0</v>
      </c>
      <c r="GC1152">
        <v>1</v>
      </c>
      <c r="GD1152">
        <v>0</v>
      </c>
      <c r="GE1152">
        <v>1</v>
      </c>
      <c r="GF1152">
        <v>0</v>
      </c>
      <c r="GG1152">
        <v>0</v>
      </c>
      <c r="GH1152">
        <v>0</v>
      </c>
      <c r="GI1152">
        <v>1</v>
      </c>
      <c r="GJ1152">
        <v>0</v>
      </c>
      <c r="GK1152">
        <v>1</v>
      </c>
      <c r="GL1152">
        <v>1</v>
      </c>
      <c r="GM1152">
        <v>0</v>
      </c>
      <c r="GN1152">
        <v>0</v>
      </c>
      <c r="GO1152">
        <v>1</v>
      </c>
      <c r="GP1152">
        <v>1</v>
      </c>
      <c r="GQ1152">
        <v>0</v>
      </c>
      <c r="GR1152">
        <v>0</v>
      </c>
      <c r="GS1152">
        <v>0</v>
      </c>
      <c r="GT1152">
        <v>0</v>
      </c>
      <c r="GU1152">
        <v>0</v>
      </c>
      <c r="GV1152">
        <v>0</v>
      </c>
      <c r="GW1152">
        <v>0</v>
      </c>
      <c r="GX1152">
        <v>1</v>
      </c>
      <c r="GY1152">
        <v>1</v>
      </c>
      <c r="GZ1152">
        <v>1</v>
      </c>
      <c r="HA1152">
        <v>1</v>
      </c>
      <c r="HB1152">
        <v>1</v>
      </c>
      <c r="HC1152">
        <v>1</v>
      </c>
      <c r="HD1152">
        <v>0</v>
      </c>
      <c r="HE1152">
        <v>0</v>
      </c>
      <c r="HF1152">
        <v>0</v>
      </c>
      <c r="HG1152">
        <v>1</v>
      </c>
      <c r="HH1152">
        <v>0</v>
      </c>
      <c r="HI1152">
        <v>0</v>
      </c>
      <c r="HJ1152">
        <v>0</v>
      </c>
      <c r="HK1152">
        <v>0</v>
      </c>
      <c r="HL1152">
        <v>1</v>
      </c>
      <c r="HM1152">
        <v>0</v>
      </c>
      <c r="HN1152">
        <v>0</v>
      </c>
      <c r="HO1152">
        <v>0</v>
      </c>
      <c r="HP1152">
        <v>0</v>
      </c>
      <c r="HQ1152">
        <v>1</v>
      </c>
      <c r="HR1152">
        <v>0</v>
      </c>
      <c r="HS1152">
        <v>0</v>
      </c>
      <c r="HT1152">
        <v>1</v>
      </c>
      <c r="HU1152">
        <v>1</v>
      </c>
      <c r="HV1152">
        <v>0</v>
      </c>
      <c r="HW1152">
        <v>1</v>
      </c>
      <c r="HX1152">
        <v>0</v>
      </c>
      <c r="HY1152">
        <v>0</v>
      </c>
      <c r="HZ1152">
        <v>1</v>
      </c>
      <c r="IA1152">
        <v>0</v>
      </c>
      <c r="IB1152">
        <v>0</v>
      </c>
      <c r="IC1152">
        <v>0</v>
      </c>
      <c r="ID1152">
        <v>0</v>
      </c>
      <c r="IE1152">
        <v>0</v>
      </c>
      <c r="IF1152">
        <v>0</v>
      </c>
      <c r="IG1152">
        <v>0</v>
      </c>
      <c r="IH1152">
        <v>0</v>
      </c>
      <c r="II1152">
        <v>0</v>
      </c>
      <c r="IJ1152">
        <v>1</v>
      </c>
      <c r="IK1152">
        <v>1</v>
      </c>
      <c r="IL1152">
        <v>0</v>
      </c>
      <c r="IM1152">
        <v>1</v>
      </c>
      <c r="IN1152">
        <v>0</v>
      </c>
      <c r="IO1152">
        <v>1</v>
      </c>
      <c r="IP1152">
        <v>0</v>
      </c>
      <c r="IQ1152">
        <v>0</v>
      </c>
      <c r="IR1152">
        <v>0</v>
      </c>
      <c r="IS1152">
        <v>0</v>
      </c>
      <c r="IT1152">
        <v>0</v>
      </c>
      <c r="IU1152">
        <v>0</v>
      </c>
      <c r="IV1152">
        <v>1</v>
      </c>
      <c r="IW1152">
        <v>1</v>
      </c>
      <c r="IX1152">
        <v>0</v>
      </c>
      <c r="IY1152">
        <v>0</v>
      </c>
      <c r="IZ1152">
        <v>1</v>
      </c>
      <c r="JA1152">
        <v>0</v>
      </c>
      <c r="JB1152">
        <v>0</v>
      </c>
      <c r="JC1152">
        <v>0</v>
      </c>
      <c r="JD1152">
        <v>0</v>
      </c>
      <c r="JE1152">
        <v>0</v>
      </c>
      <c r="JF1152">
        <v>0</v>
      </c>
      <c r="JG1152">
        <v>0</v>
      </c>
      <c r="JH1152">
        <v>0</v>
      </c>
      <c r="JI1152">
        <v>0</v>
      </c>
      <c r="JJ1152">
        <v>0</v>
      </c>
      <c r="JK1152">
        <v>1</v>
      </c>
      <c r="JL1152">
        <v>0</v>
      </c>
      <c r="JM1152">
        <v>0</v>
      </c>
      <c r="JN1152">
        <v>0</v>
      </c>
      <c r="JO1152">
        <v>0</v>
      </c>
      <c r="JP1152">
        <v>0</v>
      </c>
      <c r="JQ1152">
        <v>0</v>
      </c>
      <c r="JR1152">
        <v>0</v>
      </c>
      <c r="JS1152">
        <v>0</v>
      </c>
      <c r="JT1152">
        <v>0</v>
      </c>
      <c r="JU1152">
        <v>0</v>
      </c>
      <c r="JV1152">
        <v>1</v>
      </c>
      <c r="JW1152">
        <v>1</v>
      </c>
      <c r="JX1152">
        <v>0</v>
      </c>
      <c r="JY1152">
        <v>0</v>
      </c>
      <c r="JZ1152">
        <v>0</v>
      </c>
      <c r="KA1152">
        <v>0</v>
      </c>
      <c r="KB1152">
        <v>0</v>
      </c>
      <c r="KC1152">
        <v>0</v>
      </c>
      <c r="KD1152">
        <v>0</v>
      </c>
      <c r="KE1152">
        <v>0</v>
      </c>
      <c r="KF1152">
        <v>0</v>
      </c>
      <c r="KG1152">
        <v>0</v>
      </c>
      <c r="KH1152">
        <v>0</v>
      </c>
      <c r="KI1152">
        <v>0</v>
      </c>
      <c r="KJ1152">
        <v>1</v>
      </c>
      <c r="KK1152">
        <v>0</v>
      </c>
      <c r="KL1152">
        <v>0</v>
      </c>
      <c r="KM1152">
        <v>0</v>
      </c>
      <c r="KN1152">
        <v>1</v>
      </c>
      <c r="KO1152">
        <v>0</v>
      </c>
      <c r="KP1152">
        <v>1</v>
      </c>
      <c r="KQ1152">
        <v>0</v>
      </c>
      <c r="KR1152">
        <v>0</v>
      </c>
      <c r="KS1152">
        <v>1</v>
      </c>
      <c r="KT1152">
        <v>0</v>
      </c>
      <c r="KU1152">
        <v>0</v>
      </c>
      <c r="KV1152">
        <v>1</v>
      </c>
      <c r="KW1152">
        <v>0</v>
      </c>
      <c r="KX1152">
        <v>1</v>
      </c>
      <c r="KY1152">
        <v>0</v>
      </c>
      <c r="KZ1152">
        <v>1</v>
      </c>
      <c r="LA1152">
        <v>0</v>
      </c>
      <c r="LB1152">
        <v>0</v>
      </c>
      <c r="LC1152">
        <v>0</v>
      </c>
      <c r="LD1152">
        <v>0</v>
      </c>
      <c r="LE1152">
        <v>0</v>
      </c>
      <c r="LF1152">
        <v>0</v>
      </c>
      <c r="LG1152">
        <v>0</v>
      </c>
      <c r="LH1152">
        <v>0</v>
      </c>
      <c r="LI1152">
        <v>0</v>
      </c>
      <c r="LJ1152">
        <v>0</v>
      </c>
      <c r="LK1152">
        <v>0</v>
      </c>
      <c r="LL1152">
        <v>0</v>
      </c>
      <c r="LM1152">
        <v>0</v>
      </c>
      <c r="LN1152">
        <v>0</v>
      </c>
      <c r="LO1152">
        <v>0</v>
      </c>
      <c r="LP1152">
        <v>0</v>
      </c>
      <c r="LQ1152">
        <v>0</v>
      </c>
      <c r="LR1152">
        <v>0</v>
      </c>
      <c r="LS1152">
        <v>1</v>
      </c>
      <c r="LT1152">
        <v>0</v>
      </c>
      <c r="LU1152">
        <v>0</v>
      </c>
      <c r="LV1152">
        <v>0</v>
      </c>
      <c r="LW1152">
        <v>1</v>
      </c>
      <c r="LX1152">
        <v>0</v>
      </c>
      <c r="LY1152">
        <v>1</v>
      </c>
      <c r="LZ1152">
        <v>1</v>
      </c>
      <c r="MA1152">
        <v>0</v>
      </c>
      <c r="MB1152">
        <v>0</v>
      </c>
      <c r="MC1152">
        <v>0</v>
      </c>
      <c r="MD1152">
        <v>1</v>
      </c>
      <c r="ME1152">
        <v>0</v>
      </c>
      <c r="MF1152">
        <v>0</v>
      </c>
      <c r="MG1152">
        <v>1</v>
      </c>
      <c r="MH1152">
        <v>0</v>
      </c>
      <c r="MI1152">
        <v>0</v>
      </c>
      <c r="MJ1152">
        <v>1</v>
      </c>
      <c r="MK1152">
        <v>1</v>
      </c>
      <c r="ML1152">
        <v>0</v>
      </c>
      <c r="MM1152">
        <v>1</v>
      </c>
      <c r="MN1152">
        <v>0</v>
      </c>
      <c r="MO1152">
        <v>0</v>
      </c>
      <c r="MP1152">
        <v>1</v>
      </c>
      <c r="MQ1152">
        <v>0</v>
      </c>
      <c r="MR1152">
        <v>0</v>
      </c>
      <c r="MS1152">
        <v>0</v>
      </c>
      <c r="MT1152">
        <v>0</v>
      </c>
      <c r="MU1152">
        <v>0</v>
      </c>
      <c r="MV1152">
        <v>0</v>
      </c>
      <c r="MW1152">
        <v>0</v>
      </c>
      <c r="MX1152">
        <v>0</v>
      </c>
      <c r="MY1152">
        <v>0</v>
      </c>
      <c r="MZ1152">
        <v>0</v>
      </c>
      <c r="NA1152">
        <v>0</v>
      </c>
      <c r="NB1152">
        <v>0</v>
      </c>
      <c r="NC1152">
        <v>0</v>
      </c>
      <c r="ND1152">
        <v>1</v>
      </c>
      <c r="NE1152">
        <v>1</v>
      </c>
      <c r="NF1152">
        <v>0</v>
      </c>
      <c r="NG1152">
        <v>0</v>
      </c>
      <c r="NH1152">
        <v>0</v>
      </c>
      <c r="NI1152">
        <v>0</v>
      </c>
      <c r="NJ1152">
        <v>0</v>
      </c>
      <c r="NK1152">
        <v>0</v>
      </c>
      <c r="NL1152">
        <v>0</v>
      </c>
      <c r="NM1152">
        <v>0</v>
      </c>
      <c r="NN1152">
        <v>1</v>
      </c>
      <c r="NO1152">
        <v>0</v>
      </c>
      <c r="NP1152">
        <v>0</v>
      </c>
      <c r="NQ1152">
        <v>0</v>
      </c>
      <c r="NR1152">
        <v>1</v>
      </c>
      <c r="NS1152">
        <v>0</v>
      </c>
      <c r="NT1152">
        <v>0</v>
      </c>
      <c r="NU1152">
        <v>1</v>
      </c>
      <c r="NV1152">
        <v>0</v>
      </c>
      <c r="NW1152">
        <v>0</v>
      </c>
      <c r="NX1152">
        <v>0</v>
      </c>
      <c r="NY1152">
        <v>0</v>
      </c>
      <c r="NZ1152">
        <v>0</v>
      </c>
      <c r="OA1152">
        <v>0</v>
      </c>
      <c r="OB1152">
        <v>1</v>
      </c>
      <c r="OC1152">
        <v>1</v>
      </c>
      <c r="OD1152">
        <v>1</v>
      </c>
      <c r="OE1152">
        <v>0</v>
      </c>
      <c r="OF1152">
        <v>0</v>
      </c>
      <c r="OG1152">
        <v>0</v>
      </c>
      <c r="OH1152">
        <v>0</v>
      </c>
      <c r="OI1152">
        <v>1</v>
      </c>
      <c r="OJ1152">
        <v>1</v>
      </c>
      <c r="OK1152">
        <v>0</v>
      </c>
      <c r="OL1152">
        <v>0</v>
      </c>
      <c r="OM1152">
        <v>0</v>
      </c>
      <c r="ON1152">
        <v>0</v>
      </c>
      <c r="OO1152">
        <v>0</v>
      </c>
      <c r="OP1152">
        <v>0</v>
      </c>
      <c r="OQ1152">
        <v>0</v>
      </c>
      <c r="OR1152">
        <v>0</v>
      </c>
      <c r="OS1152">
        <v>0</v>
      </c>
      <c r="OT1152">
        <v>0</v>
      </c>
      <c r="OU1152">
        <v>1</v>
      </c>
      <c r="OV1152">
        <v>0</v>
      </c>
      <c r="OW1152">
        <v>0</v>
      </c>
      <c r="OX1152">
        <v>0</v>
      </c>
      <c r="OY1152">
        <v>0</v>
      </c>
      <c r="OZ1152">
        <v>1</v>
      </c>
      <c r="PA1152">
        <v>0</v>
      </c>
      <c r="PB1152">
        <v>1</v>
      </c>
      <c r="PC1152">
        <v>0</v>
      </c>
      <c r="PD1152">
        <v>0</v>
      </c>
      <c r="PE1152">
        <v>1</v>
      </c>
      <c r="PF1152">
        <v>0</v>
      </c>
      <c r="PG1152">
        <v>0</v>
      </c>
      <c r="PH1152">
        <v>1</v>
      </c>
      <c r="PI1152">
        <v>0</v>
      </c>
      <c r="PJ1152">
        <v>0</v>
      </c>
      <c r="PK1152">
        <v>0</v>
      </c>
      <c r="PL1152">
        <v>0</v>
      </c>
      <c r="PM1152">
        <v>0</v>
      </c>
      <c r="PN1152">
        <v>1</v>
      </c>
      <c r="PO1152">
        <v>0</v>
      </c>
      <c r="PP1152">
        <v>0</v>
      </c>
      <c r="PQ1152">
        <v>0</v>
      </c>
      <c r="PR1152">
        <v>1</v>
      </c>
      <c r="PS1152">
        <v>0</v>
      </c>
      <c r="PT1152">
        <v>0</v>
      </c>
      <c r="PU1152">
        <v>0</v>
      </c>
      <c r="PV1152">
        <v>0</v>
      </c>
      <c r="PW1152">
        <v>0</v>
      </c>
      <c r="PX1152">
        <v>0</v>
      </c>
      <c r="PY1152">
        <v>0</v>
      </c>
      <c r="PZ1152">
        <v>0</v>
      </c>
      <c r="QA1152">
        <v>0</v>
      </c>
      <c r="QB1152">
        <v>0</v>
      </c>
      <c r="QC1152">
        <v>0</v>
      </c>
      <c r="QD1152">
        <v>0</v>
      </c>
      <c r="QE1152">
        <v>0</v>
      </c>
      <c r="QF1152">
        <v>0</v>
      </c>
      <c r="QG1152">
        <v>0</v>
      </c>
      <c r="QH1152">
        <v>0</v>
      </c>
      <c r="QI1152">
        <v>1</v>
      </c>
      <c r="QJ1152">
        <v>0</v>
      </c>
      <c r="QK1152">
        <v>0</v>
      </c>
      <c r="QL1152">
        <v>1</v>
      </c>
      <c r="QM1152">
        <v>0</v>
      </c>
      <c r="QN1152">
        <v>0</v>
      </c>
      <c r="QO1152">
        <v>0</v>
      </c>
      <c r="QP1152">
        <v>0</v>
      </c>
      <c r="QQ1152">
        <v>0</v>
      </c>
      <c r="QR1152">
        <v>0</v>
      </c>
      <c r="QS1152">
        <v>0</v>
      </c>
      <c r="QT1152">
        <v>0</v>
      </c>
      <c r="QU1152">
        <v>1</v>
      </c>
      <c r="QV1152">
        <v>0</v>
      </c>
      <c r="QW1152">
        <v>1</v>
      </c>
      <c r="QX1152">
        <v>0</v>
      </c>
      <c r="QY1152">
        <v>1</v>
      </c>
      <c r="QZ1152">
        <v>0</v>
      </c>
      <c r="RA1152">
        <v>0</v>
      </c>
      <c r="RB1152">
        <v>0</v>
      </c>
      <c r="RC1152">
        <v>0</v>
      </c>
      <c r="RD1152">
        <v>0</v>
      </c>
      <c r="RE1152">
        <v>0</v>
      </c>
      <c r="RF1152">
        <v>0</v>
      </c>
      <c r="RG1152">
        <v>0</v>
      </c>
      <c r="RH1152">
        <v>0</v>
      </c>
      <c r="RI1152">
        <v>0</v>
      </c>
      <c r="RJ1152">
        <v>0</v>
      </c>
      <c r="RK1152">
        <v>1</v>
      </c>
      <c r="RL1152">
        <v>0</v>
      </c>
      <c r="RM1152">
        <v>0</v>
      </c>
      <c r="RN1152">
        <v>1</v>
      </c>
      <c r="RO1152">
        <v>0</v>
      </c>
      <c r="RP1152">
        <v>0</v>
      </c>
      <c r="RQ1152">
        <v>0</v>
      </c>
      <c r="RR1152">
        <v>0</v>
      </c>
      <c r="RS1152">
        <v>1</v>
      </c>
      <c r="RT1152">
        <v>0</v>
      </c>
      <c r="RU1152">
        <v>0</v>
      </c>
      <c r="RV1152">
        <v>0</v>
      </c>
      <c r="RW1152">
        <v>0</v>
      </c>
      <c r="RX1152">
        <v>0</v>
      </c>
      <c r="RY1152">
        <v>0</v>
      </c>
      <c r="RZ1152">
        <v>0</v>
      </c>
      <c r="SA1152">
        <v>0</v>
      </c>
      <c r="SB1152">
        <v>0</v>
      </c>
      <c r="SC1152">
        <v>0</v>
      </c>
      <c r="SD1152">
        <v>0</v>
      </c>
      <c r="SE1152">
        <v>0</v>
      </c>
      <c r="SF1152">
        <v>0</v>
      </c>
      <c r="SG1152">
        <v>0</v>
      </c>
      <c r="SH1152">
        <v>0</v>
      </c>
      <c r="SI1152">
        <v>0</v>
      </c>
      <c r="SJ1152">
        <v>0</v>
      </c>
      <c r="SK1152">
        <v>0</v>
      </c>
      <c r="SL1152">
        <v>0</v>
      </c>
      <c r="SM1152">
        <v>0</v>
      </c>
      <c r="SN1152">
        <v>0</v>
      </c>
      <c r="SO1152">
        <v>0</v>
      </c>
      <c r="SP1152">
        <v>0</v>
      </c>
      <c r="SQ1152">
        <v>0</v>
      </c>
      <c r="SR1152">
        <v>1</v>
      </c>
      <c r="SS1152">
        <v>0</v>
      </c>
      <c r="ST1152">
        <v>0</v>
      </c>
      <c r="SU1152">
        <v>0</v>
      </c>
      <c r="SV1152">
        <v>1</v>
      </c>
      <c r="SW1152">
        <v>0</v>
      </c>
      <c r="SX1152">
        <v>0</v>
      </c>
      <c r="SY1152">
        <v>0</v>
      </c>
      <c r="SZ1152">
        <v>0</v>
      </c>
      <c r="TA1152">
        <v>0</v>
      </c>
      <c r="TB1152">
        <v>0</v>
      </c>
      <c r="TC1152">
        <v>0</v>
      </c>
      <c r="TD1152">
        <v>0</v>
      </c>
      <c r="TE1152">
        <v>0</v>
      </c>
      <c r="TF1152">
        <v>0</v>
      </c>
      <c r="TG1152">
        <v>0</v>
      </c>
      <c r="TH1152">
        <v>0</v>
      </c>
      <c r="TI1152">
        <v>1</v>
      </c>
      <c r="TJ1152">
        <v>0</v>
      </c>
      <c r="TK1152">
        <v>0</v>
      </c>
      <c r="TL1152">
        <v>0</v>
      </c>
      <c r="TM1152">
        <v>1</v>
      </c>
      <c r="TN1152">
        <v>1</v>
      </c>
      <c r="TO1152">
        <v>0</v>
      </c>
      <c r="TP1152">
        <v>0</v>
      </c>
      <c r="TQ1152">
        <v>0</v>
      </c>
      <c r="TR1152">
        <v>0</v>
      </c>
      <c r="TS1152">
        <v>0</v>
      </c>
      <c r="TT1152">
        <v>0</v>
      </c>
      <c r="TU1152">
        <v>0</v>
      </c>
      <c r="TV1152">
        <v>0</v>
      </c>
      <c r="TW1152">
        <v>0</v>
      </c>
      <c r="TX1152">
        <v>0</v>
      </c>
      <c r="TY1152">
        <v>1</v>
      </c>
      <c r="TZ1152">
        <v>0</v>
      </c>
      <c r="UA1152">
        <v>0</v>
      </c>
      <c r="UB1152">
        <v>0</v>
      </c>
      <c r="UC1152">
        <v>0</v>
      </c>
      <c r="UD1152">
        <v>0</v>
      </c>
      <c r="UE1152">
        <v>0</v>
      </c>
      <c r="UF1152">
        <v>0</v>
      </c>
      <c r="UG1152">
        <v>0</v>
      </c>
      <c r="UH1152">
        <v>0</v>
      </c>
      <c r="UI1152">
        <v>0</v>
      </c>
      <c r="UJ1152">
        <v>0</v>
      </c>
      <c r="UK1152">
        <v>0</v>
      </c>
      <c r="UL1152">
        <v>0</v>
      </c>
      <c r="UM1152">
        <v>0</v>
      </c>
      <c r="UN1152">
        <v>0</v>
      </c>
      <c r="UO1152">
        <v>0</v>
      </c>
      <c r="UP1152">
        <v>0</v>
      </c>
      <c r="UQ1152">
        <v>0</v>
      </c>
      <c r="UR1152">
        <v>1</v>
      </c>
      <c r="US1152">
        <v>0</v>
      </c>
      <c r="UT1152">
        <v>0</v>
      </c>
      <c r="UU1152">
        <v>0</v>
      </c>
      <c r="UV1152">
        <v>0</v>
      </c>
      <c r="UW1152">
        <v>0</v>
      </c>
      <c r="UX1152">
        <v>0</v>
      </c>
      <c r="UY1152">
        <v>0</v>
      </c>
      <c r="UZ1152">
        <v>0</v>
      </c>
      <c r="VA1152">
        <v>0</v>
      </c>
      <c r="VB1152">
        <v>0</v>
      </c>
      <c r="VC1152">
        <v>0</v>
      </c>
      <c r="VD1152">
        <v>0</v>
      </c>
      <c r="VE1152">
        <v>0</v>
      </c>
      <c r="VF1152">
        <v>0</v>
      </c>
      <c r="VG1152">
        <v>0</v>
      </c>
      <c r="VH1152">
        <v>0</v>
      </c>
      <c r="VI1152">
        <v>0</v>
      </c>
      <c r="VJ1152">
        <v>0</v>
      </c>
      <c r="VK1152">
        <v>0</v>
      </c>
      <c r="VL1152">
        <v>0</v>
      </c>
      <c r="VM1152">
        <v>0</v>
      </c>
      <c r="VN1152">
        <v>0</v>
      </c>
      <c r="VO1152">
        <v>0</v>
      </c>
      <c r="VP1152">
        <v>0</v>
      </c>
      <c r="VQ1152">
        <v>0</v>
      </c>
      <c r="VR1152">
        <v>0</v>
      </c>
      <c r="VS1152">
        <v>0</v>
      </c>
      <c r="VT1152">
        <v>0</v>
      </c>
      <c r="VU1152">
        <v>0</v>
      </c>
      <c r="VV1152">
        <v>0</v>
      </c>
      <c r="VW1152">
        <v>0</v>
      </c>
      <c r="VX1152">
        <v>0</v>
      </c>
      <c r="VY1152">
        <v>0</v>
      </c>
      <c r="VZ1152">
        <v>1</v>
      </c>
      <c r="WA1152">
        <v>0</v>
      </c>
      <c r="WB1152">
        <v>1</v>
      </c>
      <c r="WC1152">
        <v>0</v>
      </c>
      <c r="WD1152">
        <v>0</v>
      </c>
      <c r="WE1152">
        <v>0</v>
      </c>
      <c r="WF1152">
        <v>0</v>
      </c>
      <c r="WG1152">
        <v>0</v>
      </c>
      <c r="WH1152">
        <v>0</v>
      </c>
      <c r="WI1152">
        <v>1</v>
      </c>
      <c r="WJ1152">
        <v>1</v>
      </c>
      <c r="WK1152">
        <v>0</v>
      </c>
      <c r="WL1152">
        <v>0</v>
      </c>
      <c r="WM1152">
        <v>0</v>
      </c>
      <c r="WN1152">
        <v>0</v>
      </c>
      <c r="WO1152">
        <v>0</v>
      </c>
      <c r="WP1152">
        <v>0</v>
      </c>
      <c r="WQ1152">
        <v>0</v>
      </c>
      <c r="WR1152">
        <v>1</v>
      </c>
      <c r="WS1152">
        <v>0</v>
      </c>
      <c r="WT1152">
        <v>0</v>
      </c>
      <c r="WU1152">
        <v>0</v>
      </c>
      <c r="WV1152">
        <v>0</v>
      </c>
      <c r="WW1152">
        <v>0</v>
      </c>
      <c r="WX1152">
        <v>0</v>
      </c>
      <c r="WY1152">
        <v>0</v>
      </c>
      <c r="WZ1152">
        <v>0</v>
      </c>
      <c r="XA1152">
        <v>0</v>
      </c>
      <c r="XB1152">
        <v>0</v>
      </c>
      <c r="XC1152">
        <v>0</v>
      </c>
      <c r="XD1152">
        <v>0</v>
      </c>
      <c r="XE1152">
        <v>0</v>
      </c>
      <c r="XF1152">
        <v>0</v>
      </c>
      <c r="XG1152">
        <v>0</v>
      </c>
      <c r="XH1152">
        <v>0</v>
      </c>
      <c r="XI1152">
        <v>0</v>
      </c>
      <c r="XJ1152">
        <v>0</v>
      </c>
      <c r="XK1152">
        <v>0</v>
      </c>
      <c r="XL1152">
        <v>0</v>
      </c>
      <c r="XM1152">
        <v>0</v>
      </c>
      <c r="XN1152">
        <v>0</v>
      </c>
      <c r="XO1152">
        <v>0</v>
      </c>
      <c r="XP1152">
        <v>0</v>
      </c>
      <c r="XQ1152">
        <v>0</v>
      </c>
      <c r="XR1152">
        <v>0</v>
      </c>
      <c r="XS1152">
        <v>0</v>
      </c>
      <c r="XT1152">
        <v>0</v>
      </c>
      <c r="XU1152">
        <v>0</v>
      </c>
      <c r="XV1152">
        <v>0</v>
      </c>
      <c r="XW1152">
        <v>0</v>
      </c>
      <c r="XX1152">
        <v>0</v>
      </c>
      <c r="XY1152">
        <v>0</v>
      </c>
      <c r="XZ1152">
        <v>0</v>
      </c>
      <c r="YA1152">
        <v>0</v>
      </c>
      <c r="YB1152">
        <v>0</v>
      </c>
      <c r="YC1152">
        <v>0</v>
      </c>
      <c r="YD1152">
        <v>0</v>
      </c>
      <c r="YE1152">
        <v>0</v>
      </c>
      <c r="YF1152">
        <v>0</v>
      </c>
      <c r="YG1152">
        <v>0</v>
      </c>
      <c r="YH1152">
        <v>0</v>
      </c>
      <c r="YI1152">
        <v>0</v>
      </c>
      <c r="YJ1152">
        <v>0</v>
      </c>
      <c r="YK1152">
        <v>0</v>
      </c>
      <c r="YL1152">
        <v>1</v>
      </c>
      <c r="YM1152">
        <v>0</v>
      </c>
      <c r="YN1152">
        <v>1</v>
      </c>
      <c r="YO1152">
        <v>0</v>
      </c>
      <c r="YP1152">
        <v>0</v>
      </c>
      <c r="YQ1152">
        <v>0</v>
      </c>
      <c r="YR1152">
        <v>0</v>
      </c>
      <c r="YS1152">
        <v>0</v>
      </c>
      <c r="YT1152">
        <v>0</v>
      </c>
      <c r="YU1152">
        <v>0</v>
      </c>
      <c r="YV1152">
        <v>0</v>
      </c>
      <c r="YW1152">
        <v>0</v>
      </c>
      <c r="YX1152">
        <v>0</v>
      </c>
      <c r="YY1152">
        <v>0</v>
      </c>
      <c r="YZ1152">
        <v>0</v>
      </c>
      <c r="ZA1152">
        <v>0</v>
      </c>
      <c r="ZB1152">
        <v>0</v>
      </c>
      <c r="ZC1152">
        <v>0</v>
      </c>
      <c r="ZD1152">
        <v>0</v>
      </c>
      <c r="ZE1152">
        <v>0</v>
      </c>
      <c r="ZF1152">
        <v>0</v>
      </c>
      <c r="ZG1152">
        <v>0</v>
      </c>
      <c r="ZH1152">
        <v>0</v>
      </c>
      <c r="ZI1152">
        <v>0</v>
      </c>
      <c r="ZJ1152">
        <v>0</v>
      </c>
      <c r="ZK1152">
        <v>0</v>
      </c>
      <c r="ZL1152">
        <v>0</v>
      </c>
      <c r="ZM1152">
        <v>0</v>
      </c>
      <c r="ZN1152">
        <v>0</v>
      </c>
      <c r="ZO1152">
        <v>0</v>
      </c>
      <c r="ZP1152">
        <v>0</v>
      </c>
      <c r="ZQ1152">
        <v>0</v>
      </c>
      <c r="ZR1152">
        <v>0</v>
      </c>
      <c r="ZS1152">
        <v>0</v>
      </c>
      <c r="ZT1152">
        <v>0</v>
      </c>
      <c r="ZU1152">
        <v>1</v>
      </c>
      <c r="ZV1152">
        <v>0</v>
      </c>
      <c r="ZW1152">
        <v>0</v>
      </c>
      <c r="ZX1152">
        <v>0</v>
      </c>
      <c r="ZY1152">
        <v>0</v>
      </c>
      <c r="ZZ1152">
        <v>0</v>
      </c>
      <c r="AAA1152">
        <v>0</v>
      </c>
      <c r="AAB1152">
        <v>0</v>
      </c>
      <c r="AAC1152">
        <v>0</v>
      </c>
      <c r="AAD1152">
        <v>0</v>
      </c>
      <c r="AAE1152">
        <v>0</v>
      </c>
      <c r="AAF1152">
        <v>0</v>
      </c>
      <c r="AAG1152">
        <v>0</v>
      </c>
      <c r="AAH1152">
        <v>0</v>
      </c>
      <c r="AAI1152">
        <v>0</v>
      </c>
      <c r="AAJ1152">
        <v>1</v>
      </c>
      <c r="AAK1152">
        <v>1</v>
      </c>
      <c r="AAL1152">
        <v>0</v>
      </c>
      <c r="AAM1152">
        <v>0</v>
      </c>
      <c r="AAN1152">
        <v>0</v>
      </c>
      <c r="AAO1152">
        <v>0</v>
      </c>
      <c r="AAP1152">
        <v>0</v>
      </c>
      <c r="AAQ1152">
        <v>0</v>
      </c>
      <c r="AAR1152">
        <v>0</v>
      </c>
      <c r="AAS1152">
        <v>0</v>
      </c>
      <c r="AAT1152">
        <v>0</v>
      </c>
      <c r="AAU1152">
        <v>0</v>
      </c>
      <c r="AAV1152">
        <v>0</v>
      </c>
      <c r="AAW1152">
        <v>0</v>
      </c>
      <c r="AAX1152">
        <v>0</v>
      </c>
      <c r="AAY1152">
        <v>1</v>
      </c>
      <c r="AAZ1152">
        <v>0</v>
      </c>
      <c r="ABA1152">
        <v>0</v>
      </c>
      <c r="ABB1152">
        <v>0</v>
      </c>
      <c r="ABC1152">
        <v>0</v>
      </c>
      <c r="ABD1152">
        <v>0</v>
      </c>
      <c r="ABE1152">
        <v>0</v>
      </c>
      <c r="ABF1152">
        <v>0</v>
      </c>
      <c r="ABG1152">
        <v>0</v>
      </c>
      <c r="ABH1152">
        <v>0</v>
      </c>
      <c r="ABI1152">
        <v>0</v>
      </c>
      <c r="ABJ1152">
        <v>0</v>
      </c>
      <c r="ABK1152">
        <v>0</v>
      </c>
      <c r="ABL1152">
        <v>0</v>
      </c>
      <c r="ABM1152">
        <v>0</v>
      </c>
      <c r="ABN1152">
        <v>0</v>
      </c>
      <c r="ABO1152">
        <v>0</v>
      </c>
      <c r="ABP1152">
        <v>0</v>
      </c>
      <c r="ABQ1152">
        <v>0</v>
      </c>
      <c r="ABR1152">
        <v>0</v>
      </c>
      <c r="ABS1152">
        <v>0</v>
      </c>
      <c r="ABT1152">
        <v>0</v>
      </c>
      <c r="ABU1152">
        <v>0</v>
      </c>
      <c r="ABV1152">
        <v>0</v>
      </c>
      <c r="ABW1152">
        <v>0</v>
      </c>
      <c r="ABX1152">
        <v>0</v>
      </c>
      <c r="ABY1152">
        <v>0</v>
      </c>
      <c r="ABZ1152">
        <v>0</v>
      </c>
      <c r="ACA1152">
        <v>0</v>
      </c>
      <c r="ACB1152">
        <v>0</v>
      </c>
      <c r="ACC1152">
        <v>0</v>
      </c>
      <c r="ACD1152">
        <v>0</v>
      </c>
      <c r="ACE1152">
        <v>0</v>
      </c>
      <c r="ACF1152">
        <v>0</v>
      </c>
      <c r="ACG1152">
        <v>0</v>
      </c>
      <c r="ACH1152">
        <v>0</v>
      </c>
      <c r="ACI1152">
        <v>0</v>
      </c>
      <c r="ACJ1152">
        <v>0</v>
      </c>
      <c r="ACK1152">
        <v>0</v>
      </c>
      <c r="ACL1152">
        <v>0</v>
      </c>
      <c r="ACM1152">
        <v>0</v>
      </c>
      <c r="ACN1152">
        <v>1</v>
      </c>
      <c r="ACO1152">
        <v>0</v>
      </c>
      <c r="ACP1152">
        <v>0</v>
      </c>
      <c r="ACQ1152">
        <v>0</v>
      </c>
      <c r="ACR1152">
        <v>0</v>
      </c>
      <c r="ACS1152">
        <v>0</v>
      </c>
      <c r="ACT1152">
        <v>0</v>
      </c>
      <c r="ACU1152">
        <v>0</v>
      </c>
      <c r="ACV1152">
        <v>0</v>
      </c>
      <c r="ACW1152">
        <v>0</v>
      </c>
      <c r="ACX1152">
        <v>0</v>
      </c>
      <c r="ACY1152">
        <v>0</v>
      </c>
      <c r="ACZ1152">
        <v>0</v>
      </c>
      <c r="ADA1152">
        <v>0</v>
      </c>
      <c r="ADB1152">
        <v>0</v>
      </c>
      <c r="ADC1152">
        <v>0</v>
      </c>
      <c r="ADD1152">
        <v>0</v>
      </c>
      <c r="ADE1152">
        <v>0</v>
      </c>
      <c r="ADF1152">
        <v>0</v>
      </c>
      <c r="ADG1152">
        <v>0</v>
      </c>
      <c r="ADH1152">
        <v>0</v>
      </c>
      <c r="ADI1152">
        <v>0</v>
      </c>
      <c r="ADJ1152">
        <v>0</v>
      </c>
      <c r="ADK1152">
        <v>0</v>
      </c>
      <c r="ADL1152">
        <v>0</v>
      </c>
      <c r="ADM1152">
        <v>0</v>
      </c>
      <c r="ADN1152">
        <v>0</v>
      </c>
      <c r="ADO1152">
        <v>0</v>
      </c>
      <c r="ADP1152">
        <v>1</v>
      </c>
      <c r="ADQ1152">
        <v>1</v>
      </c>
      <c r="ADR1152">
        <v>0</v>
      </c>
      <c r="ADS1152">
        <v>0</v>
      </c>
      <c r="ADT1152">
        <v>0</v>
      </c>
      <c r="ADU1152">
        <v>0</v>
      </c>
      <c r="ADV1152">
        <v>0</v>
      </c>
      <c r="ADW1152">
        <v>0</v>
      </c>
      <c r="ADX1152">
        <v>0</v>
      </c>
      <c r="ADY1152">
        <v>0</v>
      </c>
      <c r="ADZ1152">
        <v>0</v>
      </c>
      <c r="AEA1152">
        <v>0</v>
      </c>
      <c r="AEB1152">
        <v>0</v>
      </c>
      <c r="AEC1152">
        <v>0</v>
      </c>
      <c r="AED1152">
        <v>0</v>
      </c>
      <c r="AEE1152">
        <v>0</v>
      </c>
      <c r="AEF1152">
        <v>0</v>
      </c>
      <c r="AEG1152">
        <v>0</v>
      </c>
      <c r="AEH1152">
        <v>1</v>
      </c>
      <c r="AEI1152">
        <v>0</v>
      </c>
      <c r="AEJ1152">
        <v>0</v>
      </c>
      <c r="AEK1152">
        <v>0</v>
      </c>
      <c r="AEL1152">
        <v>1</v>
      </c>
      <c r="AEM1152">
        <v>0</v>
      </c>
      <c r="AEN1152">
        <v>0</v>
      </c>
      <c r="AEO1152">
        <v>0</v>
      </c>
      <c r="AEP1152">
        <v>0</v>
      </c>
      <c r="AEQ1152">
        <v>0</v>
      </c>
      <c r="AER1152">
        <v>0</v>
      </c>
      <c r="AES1152">
        <v>0</v>
      </c>
      <c r="AET1152">
        <v>0</v>
      </c>
      <c r="AEU1152">
        <v>0</v>
      </c>
      <c r="AEV1152">
        <v>1</v>
      </c>
      <c r="AEW1152">
        <v>0</v>
      </c>
      <c r="AEX1152">
        <v>0</v>
      </c>
      <c r="AEY1152">
        <v>0</v>
      </c>
      <c r="AEZ1152">
        <v>0</v>
      </c>
      <c r="AFA1152">
        <v>0</v>
      </c>
      <c r="AFB1152">
        <v>0</v>
      </c>
      <c r="AFC1152">
        <v>0</v>
      </c>
      <c r="AFD1152">
        <v>0</v>
      </c>
      <c r="AFE1152">
        <v>0</v>
      </c>
      <c r="AFF1152">
        <v>0</v>
      </c>
      <c r="AFG1152">
        <v>0</v>
      </c>
      <c r="AFH1152">
        <v>0</v>
      </c>
      <c r="AFI1152">
        <v>0</v>
      </c>
      <c r="AFJ1152">
        <v>0</v>
      </c>
      <c r="AFK1152">
        <v>0</v>
      </c>
      <c r="AFL1152">
        <v>0</v>
      </c>
      <c r="AFM1152">
        <v>0</v>
      </c>
      <c r="AFN1152">
        <v>0</v>
      </c>
      <c r="AFO1152">
        <v>0</v>
      </c>
      <c r="AFP1152">
        <v>0</v>
      </c>
      <c r="AFQ1152">
        <v>0</v>
      </c>
      <c r="AFR1152">
        <v>0</v>
      </c>
      <c r="AFS1152">
        <v>0</v>
      </c>
      <c r="AFT1152">
        <v>0</v>
      </c>
      <c r="AFU1152">
        <v>1</v>
      </c>
      <c r="AFV1152">
        <v>0</v>
      </c>
      <c r="AFW1152">
        <v>0</v>
      </c>
      <c r="AFX1152">
        <v>0</v>
      </c>
      <c r="AFY1152">
        <v>0</v>
      </c>
      <c r="AFZ1152">
        <v>0</v>
      </c>
      <c r="AGA1152">
        <v>0</v>
      </c>
      <c r="AGB1152">
        <v>0</v>
      </c>
      <c r="AGC1152">
        <v>0</v>
      </c>
      <c r="AGD1152">
        <v>0</v>
      </c>
      <c r="AGE1152">
        <v>0</v>
      </c>
      <c r="AGF1152">
        <v>0</v>
      </c>
      <c r="AGG1152">
        <v>0</v>
      </c>
      <c r="AGH1152">
        <v>0</v>
      </c>
      <c r="AGI1152">
        <v>0</v>
      </c>
      <c r="AGJ1152">
        <v>0</v>
      </c>
      <c r="AGK1152">
        <v>0</v>
      </c>
      <c r="AGL1152">
        <v>0</v>
      </c>
      <c r="AGM1152">
        <v>0</v>
      </c>
      <c r="AGN1152">
        <v>1</v>
      </c>
      <c r="AGO1152">
        <v>0</v>
      </c>
      <c r="AGP1152">
        <v>0</v>
      </c>
      <c r="AGQ1152">
        <v>0</v>
      </c>
      <c r="AGR1152">
        <v>1</v>
      </c>
      <c r="AGS1152">
        <v>0</v>
      </c>
      <c r="AGT1152">
        <v>0</v>
      </c>
      <c r="AGU1152">
        <v>0</v>
      </c>
      <c r="AGV1152">
        <v>0</v>
      </c>
      <c r="AGW1152">
        <v>0</v>
      </c>
      <c r="AGX1152">
        <v>1</v>
      </c>
      <c r="AGY1152">
        <v>0</v>
      </c>
      <c r="AGZ1152">
        <v>0</v>
      </c>
      <c r="AHA1152">
        <v>0</v>
      </c>
      <c r="AHB1152">
        <v>0</v>
      </c>
      <c r="AHC1152">
        <v>0</v>
      </c>
      <c r="AHD1152">
        <v>0</v>
      </c>
      <c r="AHE1152">
        <v>0</v>
      </c>
      <c r="AHF1152">
        <v>0</v>
      </c>
      <c r="AHG1152">
        <v>0</v>
      </c>
      <c r="AHH1152">
        <v>0</v>
      </c>
      <c r="AHI1152">
        <v>0</v>
      </c>
      <c r="AHJ1152">
        <v>0</v>
      </c>
      <c r="AHK1152">
        <v>0</v>
      </c>
      <c r="AHL1152">
        <v>0</v>
      </c>
      <c r="AHM1152">
        <v>0</v>
      </c>
      <c r="AHN1152">
        <v>0</v>
      </c>
      <c r="AHO1152">
        <v>0</v>
      </c>
      <c r="AHP1152">
        <v>0</v>
      </c>
      <c r="AHQ1152">
        <v>0</v>
      </c>
      <c r="AHR1152">
        <v>0</v>
      </c>
      <c r="AHS1152">
        <v>0</v>
      </c>
      <c r="AHT1152">
        <v>0</v>
      </c>
      <c r="AHU1152">
        <v>0</v>
      </c>
      <c r="AHV1152">
        <v>0</v>
      </c>
      <c r="AHW1152">
        <v>0</v>
      </c>
      <c r="AHX1152">
        <v>0</v>
      </c>
      <c r="AHY1152">
        <v>0</v>
      </c>
      <c r="AHZ1152">
        <v>0</v>
      </c>
      <c r="AIA1152">
        <v>1</v>
      </c>
      <c r="AIB1152">
        <v>0</v>
      </c>
      <c r="AIC1152">
        <v>0</v>
      </c>
      <c r="AID1152">
        <v>0</v>
      </c>
      <c r="AIE1152">
        <v>0</v>
      </c>
      <c r="AIF1152">
        <v>0</v>
      </c>
      <c r="AIG1152">
        <v>0</v>
      </c>
      <c r="AIH1152">
        <v>0</v>
      </c>
      <c r="AII1152">
        <v>1</v>
      </c>
      <c r="AIJ1152">
        <v>0</v>
      </c>
      <c r="AIK1152">
        <v>0</v>
      </c>
      <c r="AIL1152">
        <v>0</v>
      </c>
      <c r="AIM1152">
        <v>0</v>
      </c>
      <c r="AIN1152">
        <v>0</v>
      </c>
      <c r="AIO1152">
        <v>0</v>
      </c>
      <c r="AIP1152">
        <v>0</v>
      </c>
      <c r="AIQ1152">
        <v>0</v>
      </c>
      <c r="AIR1152">
        <v>0</v>
      </c>
      <c r="AIS1152">
        <v>0</v>
      </c>
      <c r="AIT1152">
        <v>0</v>
      </c>
      <c r="AIU1152">
        <v>0</v>
      </c>
      <c r="AIV1152">
        <v>0</v>
      </c>
      <c r="AIW1152">
        <v>0</v>
      </c>
      <c r="AIX1152">
        <v>0</v>
      </c>
      <c r="AIY1152">
        <v>0</v>
      </c>
      <c r="AIZ1152">
        <v>0</v>
      </c>
      <c r="AJA1152">
        <v>1</v>
      </c>
      <c r="AJB1152">
        <v>0</v>
      </c>
      <c r="AJC1152">
        <v>0</v>
      </c>
      <c r="AJD1152">
        <v>0</v>
      </c>
      <c r="AJE1152">
        <v>0</v>
      </c>
      <c r="AJF1152">
        <v>1</v>
      </c>
      <c r="AJG1152">
        <v>1</v>
      </c>
      <c r="AJH1152">
        <v>0</v>
      </c>
      <c r="AJI1152">
        <v>0</v>
      </c>
      <c r="AJJ1152">
        <v>0</v>
      </c>
      <c r="AJK1152">
        <v>0</v>
      </c>
      <c r="AJL1152">
        <v>0</v>
      </c>
      <c r="AJM1152">
        <v>0</v>
      </c>
      <c r="AJN1152">
        <v>0</v>
      </c>
      <c r="AJO1152">
        <v>0</v>
      </c>
      <c r="AJP1152">
        <v>0</v>
      </c>
      <c r="AJQ1152">
        <v>0</v>
      </c>
      <c r="AJR1152">
        <v>0</v>
      </c>
      <c r="AJS1152">
        <v>0</v>
      </c>
      <c r="AJT1152">
        <v>0</v>
      </c>
      <c r="AJU1152">
        <v>0</v>
      </c>
      <c r="AJV1152">
        <v>1</v>
      </c>
      <c r="AJW1152">
        <v>0</v>
      </c>
      <c r="AJX1152">
        <v>0</v>
      </c>
      <c r="AJY1152">
        <v>0</v>
      </c>
      <c r="AJZ1152">
        <v>0</v>
      </c>
      <c r="AKA1152">
        <v>0</v>
      </c>
      <c r="AKB1152">
        <v>0</v>
      </c>
      <c r="AKC1152">
        <v>0</v>
      </c>
      <c r="AKD1152">
        <v>1</v>
      </c>
      <c r="AKE1152">
        <v>0</v>
      </c>
      <c r="AKF1152">
        <v>0</v>
      </c>
      <c r="AKG1152">
        <v>0</v>
      </c>
      <c r="AKH1152">
        <v>0</v>
      </c>
      <c r="AKI1152">
        <v>0</v>
      </c>
      <c r="AKJ1152">
        <v>0</v>
      </c>
      <c r="AKK1152">
        <v>0</v>
      </c>
      <c r="AKL1152">
        <v>0</v>
      </c>
      <c r="AKM1152">
        <v>0</v>
      </c>
      <c r="AKN1152">
        <v>0</v>
      </c>
      <c r="AKO1152">
        <v>1</v>
      </c>
      <c r="AKP1152">
        <v>0</v>
      </c>
      <c r="AKQ1152">
        <v>0</v>
      </c>
      <c r="AKR1152">
        <v>0</v>
      </c>
      <c r="AKS1152">
        <v>0</v>
      </c>
      <c r="AKT1152">
        <v>0</v>
      </c>
      <c r="AKU1152">
        <v>0</v>
      </c>
      <c r="AKV1152">
        <v>0</v>
      </c>
      <c r="AKW1152">
        <v>0</v>
      </c>
      <c r="AKX1152">
        <v>0</v>
      </c>
      <c r="AKY1152">
        <v>0</v>
      </c>
      <c r="AKZ1152">
        <v>0</v>
      </c>
      <c r="ALA1152">
        <v>0</v>
      </c>
      <c r="ALB1152">
        <v>0</v>
      </c>
      <c r="ALC1152">
        <v>1</v>
      </c>
      <c r="ALD1152">
        <v>0</v>
      </c>
      <c r="ALE1152">
        <v>0</v>
      </c>
      <c r="ALF1152">
        <v>0</v>
      </c>
      <c r="ALG1152">
        <v>1</v>
      </c>
      <c r="ALH1152">
        <v>0</v>
      </c>
      <c r="ALI1152">
        <v>0</v>
      </c>
      <c r="ALJ1152">
        <v>0</v>
      </c>
      <c r="ALK1152">
        <v>0</v>
      </c>
      <c r="ALL1152">
        <v>0</v>
      </c>
      <c r="ALM1152">
        <v>0</v>
      </c>
      <c r="ALN1152">
        <v>0</v>
      </c>
      <c r="ALO1152">
        <v>0</v>
      </c>
      <c r="ALP1152">
        <v>0</v>
      </c>
      <c r="ALQ1152">
        <v>0</v>
      </c>
      <c r="ALR1152">
        <v>0</v>
      </c>
      <c r="ALS1152">
        <v>0</v>
      </c>
      <c r="ALT1152">
        <v>0</v>
      </c>
      <c r="ALU1152">
        <v>0</v>
      </c>
      <c r="ALV1152">
        <v>0</v>
      </c>
      <c r="ALW1152">
        <v>0</v>
      </c>
      <c r="ALX1152">
        <v>0</v>
      </c>
      <c r="ALY1152">
        <v>0</v>
      </c>
      <c r="ALZ1152">
        <v>0</v>
      </c>
      <c r="AMA1152">
        <v>0</v>
      </c>
      <c r="AMB1152">
        <v>0</v>
      </c>
      <c r="AMC1152">
        <v>0</v>
      </c>
      <c r="AMD1152">
        <v>0</v>
      </c>
      <c r="AME1152">
        <v>1</v>
      </c>
      <c r="AMF1152">
        <v>0</v>
      </c>
      <c r="AMG1152">
        <v>0</v>
      </c>
      <c r="AMH1152">
        <v>1</v>
      </c>
      <c r="AMI1152">
        <v>0</v>
      </c>
      <c r="AMJ1152">
        <v>0</v>
      </c>
      <c r="AMK1152">
        <v>0</v>
      </c>
      <c r="AML1152">
        <v>0</v>
      </c>
      <c r="AMM1152">
        <v>0</v>
      </c>
      <c r="AMN1152">
        <v>0</v>
      </c>
      <c r="AMO1152">
        <v>0</v>
      </c>
      <c r="AMP1152">
        <v>0</v>
      </c>
      <c r="AMQ1152">
        <v>0</v>
      </c>
      <c r="AMR1152">
        <v>0</v>
      </c>
      <c r="AMS1152">
        <v>0</v>
      </c>
      <c r="AMT1152">
        <v>0</v>
      </c>
      <c r="AMU1152">
        <v>0</v>
      </c>
      <c r="AMV1152">
        <v>0</v>
      </c>
      <c r="AMW1152">
        <v>0</v>
      </c>
      <c r="AMX1152">
        <v>0</v>
      </c>
      <c r="AMY1152">
        <v>1</v>
      </c>
      <c r="AMZ1152">
        <v>0</v>
      </c>
      <c r="ANA1152">
        <v>0</v>
      </c>
      <c r="ANB1152">
        <v>0</v>
      </c>
      <c r="ANC1152">
        <v>0</v>
      </c>
      <c r="AND1152">
        <v>0</v>
      </c>
      <c r="ANE1152">
        <v>0</v>
      </c>
      <c r="ANF1152">
        <v>0</v>
      </c>
      <c r="ANG1152">
        <v>0</v>
      </c>
      <c r="ANH1152">
        <v>0</v>
      </c>
      <c r="ANI1152">
        <v>0</v>
      </c>
      <c r="ANJ1152">
        <v>0</v>
      </c>
      <c r="ANK1152">
        <v>0</v>
      </c>
      <c r="ANL1152">
        <v>0</v>
      </c>
      <c r="ANM1152">
        <v>0</v>
      </c>
      <c r="ANN1152">
        <v>1</v>
      </c>
      <c r="ANO1152">
        <v>0</v>
      </c>
      <c r="ANP1152">
        <v>0</v>
      </c>
      <c r="ANQ1152">
        <v>0</v>
      </c>
      <c r="ANR1152">
        <v>0</v>
      </c>
      <c r="ANS1152">
        <v>0</v>
      </c>
      <c r="ANT1152">
        <v>0</v>
      </c>
      <c r="ANU1152">
        <v>0</v>
      </c>
      <c r="ANV1152">
        <v>0</v>
      </c>
      <c r="ANW1152">
        <v>0</v>
      </c>
      <c r="ANX1152">
        <v>0</v>
      </c>
      <c r="ANY1152">
        <v>0</v>
      </c>
      <c r="ANZ1152">
        <v>0</v>
      </c>
      <c r="AOA1152">
        <v>0</v>
      </c>
      <c r="AOB1152">
        <v>0</v>
      </c>
      <c r="AOC1152">
        <v>0</v>
      </c>
      <c r="AOD1152">
        <v>0</v>
      </c>
      <c r="AOE1152">
        <v>0</v>
      </c>
      <c r="AOF1152">
        <v>0</v>
      </c>
      <c r="AOG1152">
        <v>0</v>
      </c>
      <c r="AOH1152">
        <v>0</v>
      </c>
      <c r="AOI1152">
        <v>0</v>
      </c>
      <c r="AOJ1152">
        <v>0</v>
      </c>
      <c r="AOK1152">
        <v>0</v>
      </c>
      <c r="AOL1152">
        <v>0</v>
      </c>
      <c r="AOM1152">
        <v>0</v>
      </c>
      <c r="AON1152">
        <v>0</v>
      </c>
      <c r="AOO1152">
        <v>0</v>
      </c>
      <c r="AOP1152">
        <v>1</v>
      </c>
      <c r="AOQ1152">
        <v>0</v>
      </c>
      <c r="AOR1152">
        <v>0</v>
      </c>
      <c r="AOS1152">
        <v>0</v>
      </c>
      <c r="AOT1152">
        <v>0</v>
      </c>
      <c r="AOU1152">
        <v>0</v>
      </c>
      <c r="AOV1152">
        <v>0</v>
      </c>
      <c r="AOW1152">
        <v>0</v>
      </c>
      <c r="AOX1152">
        <v>0</v>
      </c>
      <c r="AOY1152">
        <v>0</v>
      </c>
      <c r="AOZ1152">
        <v>0</v>
      </c>
      <c r="APA1152">
        <v>0</v>
      </c>
      <c r="APB1152">
        <v>0</v>
      </c>
      <c r="APC1152">
        <v>1</v>
      </c>
      <c r="APD1152">
        <v>1</v>
      </c>
      <c r="APE1152">
        <v>0</v>
      </c>
      <c r="APF1152">
        <v>0</v>
      </c>
      <c r="APG1152">
        <v>1</v>
      </c>
      <c r="APH1152">
        <v>0</v>
      </c>
      <c r="API1152">
        <v>0</v>
      </c>
      <c r="APJ1152">
        <v>0</v>
      </c>
      <c r="APK1152">
        <v>0</v>
      </c>
      <c r="APL1152">
        <v>1</v>
      </c>
      <c r="APM1152">
        <v>0</v>
      </c>
      <c r="APN1152">
        <v>0</v>
      </c>
      <c r="APO1152">
        <v>0</v>
      </c>
      <c r="APP1152">
        <v>1</v>
      </c>
      <c r="APQ1152">
        <v>1</v>
      </c>
      <c r="APR1152">
        <v>1</v>
      </c>
      <c r="APS1152">
        <v>0</v>
      </c>
      <c r="APT1152">
        <v>0</v>
      </c>
      <c r="APU1152">
        <v>0</v>
      </c>
      <c r="APV1152">
        <v>1</v>
      </c>
      <c r="APW1152">
        <v>0</v>
      </c>
      <c r="APX1152">
        <v>0</v>
      </c>
      <c r="APY1152">
        <v>0</v>
      </c>
      <c r="APZ1152">
        <v>0</v>
      </c>
      <c r="AQA1152">
        <v>0</v>
      </c>
      <c r="AQB1152">
        <v>0</v>
      </c>
      <c r="AQC1152">
        <v>0</v>
      </c>
      <c r="AQD1152">
        <v>0</v>
      </c>
      <c r="AQE1152">
        <v>0</v>
      </c>
      <c r="AQF1152">
        <v>0</v>
      </c>
      <c r="AQG1152">
        <v>0</v>
      </c>
      <c r="AQH1152">
        <v>0</v>
      </c>
      <c r="AQI1152">
        <v>0</v>
      </c>
      <c r="AQJ1152">
        <v>0</v>
      </c>
      <c r="AQK1152">
        <v>1</v>
      </c>
      <c r="AQL1152">
        <v>0</v>
      </c>
      <c r="AQM1152">
        <v>1</v>
      </c>
      <c r="AQN1152">
        <v>1</v>
      </c>
      <c r="AQO1152">
        <v>0</v>
      </c>
      <c r="AQP1152">
        <v>0</v>
      </c>
      <c r="AQQ1152">
        <v>0</v>
      </c>
      <c r="AQR1152">
        <v>0</v>
      </c>
      <c r="AQS1152">
        <v>0</v>
      </c>
      <c r="AQT1152">
        <v>0</v>
      </c>
      <c r="AQU1152">
        <v>0</v>
      </c>
      <c r="AQV1152">
        <v>0</v>
      </c>
      <c r="AQW1152">
        <v>0</v>
      </c>
      <c r="AQX1152">
        <v>0</v>
      </c>
      <c r="AQY1152">
        <v>0</v>
      </c>
      <c r="AQZ1152">
        <v>0</v>
      </c>
      <c r="ARA1152">
        <v>0</v>
      </c>
      <c r="ARB1152">
        <v>0</v>
      </c>
      <c r="ARC1152">
        <v>0</v>
      </c>
      <c r="ARD1152">
        <v>1</v>
      </c>
      <c r="ARE1152">
        <v>0</v>
      </c>
      <c r="ARF1152">
        <v>0</v>
      </c>
      <c r="ARG1152">
        <v>0</v>
      </c>
      <c r="ARH1152">
        <v>0</v>
      </c>
      <c r="ARI1152">
        <v>0</v>
      </c>
      <c r="ARJ1152">
        <v>0</v>
      </c>
      <c r="ARK1152">
        <v>0</v>
      </c>
      <c r="ARL1152">
        <v>0</v>
      </c>
      <c r="ARM1152">
        <v>0</v>
      </c>
      <c r="ARN1152">
        <v>0</v>
      </c>
      <c r="ARO1152">
        <v>0</v>
      </c>
      <c r="ARP1152">
        <v>0</v>
      </c>
      <c r="ARQ1152">
        <v>0</v>
      </c>
      <c r="ARR1152">
        <v>0</v>
      </c>
      <c r="ARS1152">
        <v>0</v>
      </c>
      <c r="ART1152">
        <v>0</v>
      </c>
      <c r="ARU1152">
        <v>0</v>
      </c>
      <c r="ARV1152">
        <v>0</v>
      </c>
      <c r="ARW1152">
        <v>0</v>
      </c>
      <c r="ARX1152">
        <v>0</v>
      </c>
      <c r="ARY1152">
        <v>0</v>
      </c>
      <c r="ARZ1152">
        <v>0</v>
      </c>
      <c r="ASA1152">
        <v>1</v>
      </c>
      <c r="ASB1152">
        <v>0</v>
      </c>
      <c r="ASC1152">
        <v>0</v>
      </c>
      <c r="ASD1152">
        <v>0</v>
      </c>
      <c r="ASE1152">
        <v>0</v>
      </c>
      <c r="ASF1152">
        <v>0</v>
      </c>
      <c r="ASG1152">
        <v>0</v>
      </c>
      <c r="ASH1152">
        <v>1</v>
      </c>
      <c r="ASI1152">
        <v>0</v>
      </c>
      <c r="ASJ1152">
        <v>0</v>
      </c>
      <c r="ASK1152">
        <v>0</v>
      </c>
      <c r="ASL1152">
        <v>0</v>
      </c>
      <c r="ASM1152">
        <v>0</v>
      </c>
      <c r="ASN1152">
        <v>0</v>
      </c>
      <c r="ASO1152">
        <v>0</v>
      </c>
      <c r="ASP1152">
        <v>0</v>
      </c>
      <c r="ASQ1152">
        <v>0</v>
      </c>
      <c r="ASR1152">
        <v>0</v>
      </c>
      <c r="ASS1152">
        <v>0</v>
      </c>
      <c r="AST1152">
        <v>0</v>
      </c>
      <c r="ASU1152">
        <v>0</v>
      </c>
      <c r="ASV1152">
        <v>0</v>
      </c>
      <c r="ASW1152">
        <v>1</v>
      </c>
      <c r="ASX1152">
        <v>1</v>
      </c>
      <c r="ASY1152">
        <v>0</v>
      </c>
      <c r="ASZ1152">
        <v>0</v>
      </c>
      <c r="ATA1152">
        <v>0</v>
      </c>
      <c r="ATB1152">
        <v>0</v>
      </c>
      <c r="ATC1152">
        <v>0</v>
      </c>
      <c r="ATD1152">
        <v>0</v>
      </c>
      <c r="ATE1152">
        <v>0</v>
      </c>
      <c r="ATF1152">
        <v>0</v>
      </c>
      <c r="ATG1152">
        <v>0</v>
      </c>
      <c r="ATH1152">
        <v>0</v>
      </c>
      <c r="ATI1152">
        <v>0</v>
      </c>
      <c r="ATJ1152">
        <v>0</v>
      </c>
      <c r="ATK1152">
        <v>0</v>
      </c>
      <c r="ATL1152">
        <v>0</v>
      </c>
      <c r="ATM1152">
        <v>0</v>
      </c>
      <c r="ATN1152">
        <v>0</v>
      </c>
      <c r="ATO1152">
        <v>0</v>
      </c>
      <c r="ATP1152">
        <v>0</v>
      </c>
      <c r="ATQ1152">
        <v>0</v>
      </c>
      <c r="ATR1152">
        <v>0</v>
      </c>
      <c r="ATS1152">
        <v>0</v>
      </c>
      <c r="ATT1152">
        <v>0</v>
      </c>
      <c r="ATU1152">
        <v>0</v>
      </c>
      <c r="ATV1152">
        <v>0</v>
      </c>
      <c r="ATW1152">
        <v>0</v>
      </c>
      <c r="ATX1152">
        <v>0</v>
      </c>
      <c r="ATY1152">
        <v>0</v>
      </c>
      <c r="ATZ1152">
        <v>0</v>
      </c>
      <c r="AUA1152">
        <v>0</v>
      </c>
      <c r="AUB1152">
        <v>0</v>
      </c>
      <c r="AUC1152">
        <v>0</v>
      </c>
      <c r="AUD1152">
        <v>0</v>
      </c>
      <c r="AUE1152">
        <v>0</v>
      </c>
      <c r="AUF1152">
        <v>0</v>
      </c>
      <c r="AUG1152">
        <v>1</v>
      </c>
      <c r="AUH1152">
        <v>0</v>
      </c>
      <c r="AUI1152">
        <v>0</v>
      </c>
      <c r="AUJ1152">
        <v>0</v>
      </c>
      <c r="AUK1152">
        <v>0</v>
      </c>
      <c r="AUL1152">
        <v>0</v>
      </c>
      <c r="AUM1152">
        <v>0</v>
      </c>
      <c r="AUN1152">
        <v>0</v>
      </c>
      <c r="AUO1152">
        <v>0</v>
      </c>
      <c r="AUP1152">
        <v>0</v>
      </c>
      <c r="AUQ1152">
        <v>0</v>
      </c>
      <c r="AUR1152">
        <v>1</v>
      </c>
      <c r="AUS1152">
        <v>0</v>
      </c>
      <c r="AUT1152">
        <v>0</v>
      </c>
      <c r="AUU1152">
        <v>0</v>
      </c>
      <c r="AUV1152">
        <v>0</v>
      </c>
      <c r="AUW1152">
        <v>0</v>
      </c>
      <c r="AUX1152">
        <v>0</v>
      </c>
      <c r="AUY1152">
        <v>0</v>
      </c>
      <c r="AUZ1152">
        <v>0</v>
      </c>
      <c r="AVA1152">
        <v>0</v>
      </c>
      <c r="AVB1152">
        <v>0</v>
      </c>
      <c r="AVC1152">
        <v>0</v>
      </c>
      <c r="AVD1152">
        <v>0</v>
      </c>
      <c r="AVE1152">
        <v>0</v>
      </c>
      <c r="AVF1152">
        <v>0</v>
      </c>
      <c r="AVG1152">
        <v>0</v>
      </c>
      <c r="AVH1152">
        <v>0</v>
      </c>
      <c r="AVI1152">
        <v>0</v>
      </c>
      <c r="AVJ1152">
        <v>0</v>
      </c>
      <c r="AVK1152">
        <v>1</v>
      </c>
      <c r="AVL1152">
        <v>0</v>
      </c>
      <c r="AVM1152">
        <v>0</v>
      </c>
      <c r="AVN1152">
        <v>0</v>
      </c>
      <c r="AVO1152">
        <v>0</v>
      </c>
      <c r="AVP1152">
        <v>0</v>
      </c>
      <c r="AVQ1152">
        <v>0</v>
      </c>
      <c r="AVR1152">
        <v>0</v>
      </c>
      <c r="AVS1152">
        <v>0</v>
      </c>
      <c r="AVT1152">
        <v>0</v>
      </c>
      <c r="AVU1152">
        <v>0</v>
      </c>
      <c r="AVV1152">
        <v>0</v>
      </c>
      <c r="AVW1152">
        <v>0</v>
      </c>
      <c r="AVX1152">
        <v>0</v>
      </c>
      <c r="AVY1152">
        <v>0</v>
      </c>
      <c r="AVZ1152">
        <v>0</v>
      </c>
      <c r="AWA1152">
        <v>0</v>
      </c>
      <c r="AWB1152">
        <v>0</v>
      </c>
      <c r="AWC1152">
        <v>0</v>
      </c>
      <c r="AWD1152">
        <v>0</v>
      </c>
      <c r="AWE1152">
        <v>0</v>
      </c>
      <c r="AWF1152">
        <v>0</v>
      </c>
      <c r="AWG1152">
        <v>0</v>
      </c>
      <c r="AWH1152">
        <v>0</v>
      </c>
      <c r="AWI1152">
        <v>0</v>
      </c>
      <c r="AWJ1152">
        <v>0</v>
      </c>
      <c r="AWK1152">
        <v>0</v>
      </c>
      <c r="AWL1152">
        <v>0</v>
      </c>
      <c r="AWM1152">
        <v>0</v>
      </c>
      <c r="AWN1152">
        <v>0</v>
      </c>
      <c r="AWO1152" s="16">
        <v>4</v>
      </c>
    </row>
    <row r="1153" spans="1:1289" x14ac:dyDescent="0.25">
      <c r="A1153">
        <v>4059</v>
      </c>
      <c r="B1153">
        <v>1</v>
      </c>
      <c r="C1153">
        <v>1</v>
      </c>
      <c r="D1153">
        <v>1</v>
      </c>
      <c r="E1153">
        <v>1</v>
      </c>
      <c r="F1153">
        <v>1</v>
      </c>
      <c r="G1153">
        <v>1</v>
      </c>
      <c r="H1153">
        <v>1</v>
      </c>
      <c r="I1153">
        <v>1</v>
      </c>
      <c r="J1153">
        <v>1</v>
      </c>
      <c r="K1153">
        <v>1</v>
      </c>
      <c r="L1153">
        <v>1</v>
      </c>
      <c r="M1153">
        <v>1</v>
      </c>
      <c r="N1153">
        <v>1</v>
      </c>
      <c r="O1153">
        <v>1</v>
      </c>
      <c r="P1153">
        <v>1</v>
      </c>
      <c r="Q1153">
        <v>1</v>
      </c>
      <c r="R1153">
        <v>1</v>
      </c>
      <c r="S1153">
        <v>1</v>
      </c>
      <c r="T1153">
        <v>1</v>
      </c>
      <c r="U1153">
        <v>1</v>
      </c>
      <c r="V1153">
        <v>1</v>
      </c>
      <c r="W1153">
        <v>1</v>
      </c>
      <c r="X1153">
        <v>0</v>
      </c>
      <c r="Y1153">
        <v>1</v>
      </c>
      <c r="Z1153">
        <v>0</v>
      </c>
      <c r="AA1153">
        <v>1</v>
      </c>
      <c r="AB1153">
        <v>1</v>
      </c>
      <c r="AC1153">
        <v>1</v>
      </c>
      <c r="AD1153">
        <v>1</v>
      </c>
      <c r="AE1153">
        <v>1</v>
      </c>
      <c r="AF1153">
        <v>1</v>
      </c>
      <c r="AG1153">
        <v>1</v>
      </c>
      <c r="AH1153">
        <v>1</v>
      </c>
      <c r="AI1153">
        <v>0</v>
      </c>
      <c r="AJ1153">
        <v>1</v>
      </c>
      <c r="AK1153">
        <v>0</v>
      </c>
      <c r="AL1153">
        <v>0</v>
      </c>
      <c r="AM1153">
        <v>0</v>
      </c>
      <c r="AN1153">
        <v>0</v>
      </c>
      <c r="AO1153">
        <v>1</v>
      </c>
      <c r="AP1153">
        <v>0</v>
      </c>
      <c r="AQ1153">
        <v>1</v>
      </c>
      <c r="AR1153">
        <v>1</v>
      </c>
      <c r="AS1153">
        <v>0</v>
      </c>
      <c r="AT1153">
        <v>1</v>
      </c>
      <c r="AU1153">
        <v>0</v>
      </c>
      <c r="AV1153">
        <v>1</v>
      </c>
      <c r="AW1153">
        <v>0</v>
      </c>
      <c r="AX1153">
        <v>1</v>
      </c>
      <c r="AY1153">
        <v>0</v>
      </c>
      <c r="AZ1153">
        <v>0</v>
      </c>
      <c r="BA1153">
        <v>0</v>
      </c>
      <c r="BB1153">
        <v>1</v>
      </c>
      <c r="BC1153">
        <v>0</v>
      </c>
      <c r="BD1153">
        <v>0</v>
      </c>
      <c r="BE1153">
        <v>1</v>
      </c>
      <c r="BF1153">
        <v>1</v>
      </c>
      <c r="BG1153">
        <v>1</v>
      </c>
      <c r="BH1153">
        <v>1</v>
      </c>
      <c r="BI1153">
        <v>0</v>
      </c>
      <c r="BJ1153">
        <v>0</v>
      </c>
      <c r="BK1153">
        <v>1</v>
      </c>
      <c r="BL1153">
        <v>1</v>
      </c>
      <c r="BM1153">
        <v>0</v>
      </c>
      <c r="BN1153">
        <v>0</v>
      </c>
      <c r="BO1153">
        <v>0</v>
      </c>
      <c r="BP1153">
        <v>1</v>
      </c>
      <c r="BQ1153">
        <v>0</v>
      </c>
      <c r="BR1153">
        <v>0</v>
      </c>
      <c r="BS1153">
        <v>1</v>
      </c>
      <c r="BT1153">
        <v>0</v>
      </c>
      <c r="BU1153">
        <v>0</v>
      </c>
      <c r="BV1153">
        <v>0</v>
      </c>
      <c r="BW1153">
        <v>0</v>
      </c>
      <c r="BX1153">
        <v>1</v>
      </c>
      <c r="BY1153">
        <v>0</v>
      </c>
      <c r="BZ1153">
        <v>0</v>
      </c>
      <c r="CA1153">
        <v>0</v>
      </c>
      <c r="CB1153">
        <v>1</v>
      </c>
      <c r="CC1153">
        <v>0</v>
      </c>
      <c r="CD1153">
        <v>1</v>
      </c>
      <c r="CE1153">
        <v>1</v>
      </c>
      <c r="CF1153">
        <v>0</v>
      </c>
      <c r="CG1153">
        <v>1</v>
      </c>
      <c r="CH1153">
        <v>0</v>
      </c>
      <c r="CI1153">
        <v>0</v>
      </c>
      <c r="CJ1153">
        <v>1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1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1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1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1</v>
      </c>
      <c r="DR1153">
        <v>1</v>
      </c>
      <c r="DS1153">
        <v>0</v>
      </c>
      <c r="DT1153">
        <v>1</v>
      </c>
      <c r="DU1153">
        <v>0</v>
      </c>
      <c r="DV1153">
        <v>1</v>
      </c>
      <c r="DW1153">
        <v>0</v>
      </c>
      <c r="DX1153">
        <v>0</v>
      </c>
      <c r="DY1153">
        <v>1</v>
      </c>
      <c r="DZ1153">
        <v>0</v>
      </c>
      <c r="EA1153">
        <v>0</v>
      </c>
      <c r="EB1153">
        <v>0</v>
      </c>
      <c r="EC1153">
        <v>0</v>
      </c>
      <c r="ED1153">
        <v>1</v>
      </c>
      <c r="EE1153">
        <v>1</v>
      </c>
      <c r="EF1153">
        <v>0</v>
      </c>
      <c r="EG1153">
        <v>0</v>
      </c>
      <c r="EH1153">
        <v>1</v>
      </c>
      <c r="EI1153">
        <v>0</v>
      </c>
      <c r="EJ1153">
        <v>0</v>
      </c>
      <c r="EK1153">
        <v>1</v>
      </c>
      <c r="EL1153">
        <v>1</v>
      </c>
      <c r="EM1153">
        <v>0</v>
      </c>
      <c r="EN1153">
        <v>1</v>
      </c>
      <c r="EO1153">
        <v>1</v>
      </c>
      <c r="EP1153">
        <v>0</v>
      </c>
      <c r="EQ1153">
        <v>1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1</v>
      </c>
      <c r="FA1153">
        <v>0</v>
      </c>
      <c r="FB1153">
        <v>1</v>
      </c>
      <c r="FC1153">
        <v>0</v>
      </c>
      <c r="FD1153">
        <v>1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1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1</v>
      </c>
      <c r="FX1153">
        <v>0</v>
      </c>
      <c r="FY1153">
        <v>0</v>
      </c>
      <c r="FZ1153">
        <v>1</v>
      </c>
      <c r="GA1153">
        <v>0</v>
      </c>
      <c r="GB1153">
        <v>0</v>
      </c>
      <c r="GC1153">
        <v>0</v>
      </c>
      <c r="GD1153">
        <v>0</v>
      </c>
      <c r="GE1153">
        <v>0</v>
      </c>
      <c r="GF1153">
        <v>1</v>
      </c>
      <c r="GG1153">
        <v>0</v>
      </c>
      <c r="GH1153">
        <v>0</v>
      </c>
      <c r="GI1153">
        <v>1</v>
      </c>
      <c r="GJ1153">
        <v>0</v>
      </c>
      <c r="GK1153">
        <v>1</v>
      </c>
      <c r="GL1153">
        <v>0</v>
      </c>
      <c r="GM1153">
        <v>0</v>
      </c>
      <c r="GN1153">
        <v>0</v>
      </c>
      <c r="GO1153">
        <v>0</v>
      </c>
      <c r="GP1153">
        <v>0</v>
      </c>
      <c r="GQ1153">
        <v>1</v>
      </c>
      <c r="GR1153">
        <v>0</v>
      </c>
      <c r="GS1153">
        <v>0</v>
      </c>
      <c r="GT1153">
        <v>0</v>
      </c>
      <c r="GU1153">
        <v>0</v>
      </c>
      <c r="GV1153">
        <v>0</v>
      </c>
      <c r="GW1153">
        <v>0</v>
      </c>
      <c r="GX1153">
        <v>1</v>
      </c>
      <c r="GY1153">
        <v>1</v>
      </c>
      <c r="GZ1153">
        <v>0</v>
      </c>
      <c r="HA1153">
        <v>1</v>
      </c>
      <c r="HB1153">
        <v>0</v>
      </c>
      <c r="HC1153">
        <v>0</v>
      </c>
      <c r="HD1153">
        <v>0</v>
      </c>
      <c r="HE1153">
        <v>0</v>
      </c>
      <c r="HF1153">
        <v>0</v>
      </c>
      <c r="HG1153">
        <v>0</v>
      </c>
      <c r="HH1153">
        <v>0</v>
      </c>
      <c r="HI1153">
        <v>0</v>
      </c>
      <c r="HJ1153">
        <v>0</v>
      </c>
      <c r="HK1153">
        <v>0</v>
      </c>
      <c r="HL1153">
        <v>0</v>
      </c>
      <c r="HM1153">
        <v>0</v>
      </c>
      <c r="HN1153">
        <v>0</v>
      </c>
      <c r="HO1153">
        <v>0</v>
      </c>
      <c r="HP1153">
        <v>0</v>
      </c>
      <c r="HQ1153">
        <v>0</v>
      </c>
      <c r="HR1153">
        <v>0</v>
      </c>
      <c r="HS1153">
        <v>0</v>
      </c>
      <c r="HT1153">
        <v>0</v>
      </c>
      <c r="HU1153">
        <v>0</v>
      </c>
      <c r="HV1153">
        <v>0</v>
      </c>
      <c r="HW1153">
        <v>0</v>
      </c>
      <c r="HX1153">
        <v>0</v>
      </c>
      <c r="HY1153">
        <v>0</v>
      </c>
      <c r="HZ1153">
        <v>0</v>
      </c>
      <c r="IA1153">
        <v>0</v>
      </c>
      <c r="IB1153">
        <v>0</v>
      </c>
      <c r="IC1153">
        <v>0</v>
      </c>
      <c r="ID1153">
        <v>0</v>
      </c>
      <c r="IE1153">
        <v>0</v>
      </c>
      <c r="IF1153">
        <v>0</v>
      </c>
      <c r="IG1153">
        <v>0</v>
      </c>
      <c r="IH1153">
        <v>0</v>
      </c>
      <c r="II1153">
        <v>0</v>
      </c>
      <c r="IJ1153">
        <v>0</v>
      </c>
      <c r="IK1153">
        <v>0</v>
      </c>
      <c r="IL1153">
        <v>0</v>
      </c>
      <c r="IM1153">
        <v>0</v>
      </c>
      <c r="IN1153">
        <v>0</v>
      </c>
      <c r="IO1153">
        <v>0</v>
      </c>
      <c r="IP1153">
        <v>1</v>
      </c>
      <c r="IQ1153">
        <v>1</v>
      </c>
      <c r="IR1153">
        <v>0</v>
      </c>
      <c r="IS1153">
        <v>0</v>
      </c>
      <c r="IT1153">
        <v>0</v>
      </c>
      <c r="IU1153">
        <v>1</v>
      </c>
      <c r="IV1153">
        <v>0</v>
      </c>
      <c r="IW1153">
        <v>0</v>
      </c>
      <c r="IX1153">
        <v>0</v>
      </c>
      <c r="IY1153">
        <v>1</v>
      </c>
      <c r="IZ1153">
        <v>0</v>
      </c>
      <c r="JA1153">
        <v>0</v>
      </c>
      <c r="JB1153">
        <v>1</v>
      </c>
      <c r="JC1153">
        <v>0</v>
      </c>
      <c r="JD1153">
        <v>0</v>
      </c>
      <c r="JE1153">
        <v>0</v>
      </c>
      <c r="JF1153">
        <v>0</v>
      </c>
      <c r="JG1153">
        <v>0</v>
      </c>
      <c r="JH1153">
        <v>0</v>
      </c>
      <c r="JI1153">
        <v>0</v>
      </c>
      <c r="JJ1153">
        <v>0</v>
      </c>
      <c r="JK1153">
        <v>0</v>
      </c>
      <c r="JL1153">
        <v>0</v>
      </c>
      <c r="JM1153">
        <v>0</v>
      </c>
      <c r="JN1153">
        <v>0</v>
      </c>
      <c r="JO1153">
        <v>0</v>
      </c>
      <c r="JP1153">
        <v>0</v>
      </c>
      <c r="JQ1153">
        <v>0</v>
      </c>
      <c r="JR1153">
        <v>0</v>
      </c>
      <c r="JS1153">
        <v>0</v>
      </c>
      <c r="JT1153">
        <v>0</v>
      </c>
      <c r="JU1153">
        <v>0</v>
      </c>
      <c r="JV1153">
        <v>0</v>
      </c>
      <c r="JW1153">
        <v>0</v>
      </c>
      <c r="JX1153">
        <v>1</v>
      </c>
      <c r="JY1153">
        <v>0</v>
      </c>
      <c r="JZ1153">
        <v>0</v>
      </c>
      <c r="KA1153">
        <v>0</v>
      </c>
      <c r="KB1153">
        <v>0</v>
      </c>
      <c r="KC1153">
        <v>1</v>
      </c>
      <c r="KD1153">
        <v>0</v>
      </c>
      <c r="KE1153">
        <v>0</v>
      </c>
      <c r="KF1153">
        <v>0</v>
      </c>
      <c r="KG1153">
        <v>0</v>
      </c>
      <c r="KH1153">
        <v>0</v>
      </c>
      <c r="KI1153">
        <v>0</v>
      </c>
      <c r="KJ1153">
        <v>0</v>
      </c>
      <c r="KK1153">
        <v>0</v>
      </c>
      <c r="KL1153">
        <v>0</v>
      </c>
      <c r="KM1153">
        <v>0</v>
      </c>
      <c r="KN1153">
        <v>1</v>
      </c>
      <c r="KO1153">
        <v>1</v>
      </c>
      <c r="KP1153">
        <v>0</v>
      </c>
      <c r="KQ1153">
        <v>0</v>
      </c>
      <c r="KR1153">
        <v>0</v>
      </c>
      <c r="KS1153">
        <v>0</v>
      </c>
      <c r="KT1153">
        <v>0</v>
      </c>
      <c r="KU1153">
        <v>0</v>
      </c>
      <c r="KV1153">
        <v>0</v>
      </c>
      <c r="KW1153">
        <v>1</v>
      </c>
      <c r="KX1153">
        <v>1</v>
      </c>
      <c r="KY1153">
        <v>0</v>
      </c>
      <c r="KZ1153">
        <v>0</v>
      </c>
      <c r="LA1153">
        <v>0</v>
      </c>
      <c r="LB1153">
        <v>1</v>
      </c>
      <c r="LC1153">
        <v>0</v>
      </c>
      <c r="LD1153">
        <v>1</v>
      </c>
      <c r="LE1153">
        <v>0</v>
      </c>
      <c r="LF1153">
        <v>0</v>
      </c>
      <c r="LG1153">
        <v>0</v>
      </c>
      <c r="LH1153">
        <v>0</v>
      </c>
      <c r="LI1153">
        <v>0</v>
      </c>
      <c r="LJ1153">
        <v>0</v>
      </c>
      <c r="LK1153">
        <v>1</v>
      </c>
      <c r="LL1153">
        <v>0</v>
      </c>
      <c r="LM1153">
        <v>0</v>
      </c>
      <c r="LN1153">
        <v>1</v>
      </c>
      <c r="LO1153">
        <v>0</v>
      </c>
      <c r="LP1153">
        <v>0</v>
      </c>
      <c r="LQ1153">
        <v>0</v>
      </c>
      <c r="LR1153">
        <v>1</v>
      </c>
      <c r="LS1153">
        <v>0</v>
      </c>
      <c r="LT1153">
        <v>0</v>
      </c>
      <c r="LU1153">
        <v>0</v>
      </c>
      <c r="LV1153">
        <v>0</v>
      </c>
      <c r="LW1153">
        <v>0</v>
      </c>
      <c r="LX1153">
        <v>0</v>
      </c>
      <c r="LY1153">
        <v>0</v>
      </c>
      <c r="LZ1153">
        <v>0</v>
      </c>
      <c r="MA1153">
        <v>1</v>
      </c>
      <c r="MB1153">
        <v>0</v>
      </c>
      <c r="MC1153">
        <v>0</v>
      </c>
      <c r="MD1153">
        <v>0</v>
      </c>
      <c r="ME1153">
        <v>0</v>
      </c>
      <c r="MF1153">
        <v>0</v>
      </c>
      <c r="MG1153">
        <v>1</v>
      </c>
      <c r="MH1153">
        <v>0</v>
      </c>
      <c r="MI1153">
        <v>0</v>
      </c>
      <c r="MJ1153">
        <v>0</v>
      </c>
      <c r="MK1153">
        <v>1</v>
      </c>
      <c r="ML1153">
        <v>0</v>
      </c>
      <c r="MM1153">
        <v>1</v>
      </c>
      <c r="MN1153">
        <v>0</v>
      </c>
      <c r="MO1153">
        <v>0</v>
      </c>
      <c r="MP1153">
        <v>1</v>
      </c>
      <c r="MQ1153">
        <v>0</v>
      </c>
      <c r="MR1153">
        <v>0</v>
      </c>
      <c r="MS1153">
        <v>0</v>
      </c>
      <c r="MT1153">
        <v>0</v>
      </c>
      <c r="MU1153">
        <v>0</v>
      </c>
      <c r="MV1153">
        <v>1</v>
      </c>
      <c r="MW1153">
        <v>0</v>
      </c>
      <c r="MX1153">
        <v>1</v>
      </c>
      <c r="MY1153">
        <v>0</v>
      </c>
      <c r="MZ1153">
        <v>0</v>
      </c>
      <c r="NA1153">
        <v>0</v>
      </c>
      <c r="NB1153">
        <v>0</v>
      </c>
      <c r="NC1153">
        <v>0</v>
      </c>
      <c r="ND1153">
        <v>0</v>
      </c>
      <c r="NE1153">
        <v>0</v>
      </c>
      <c r="NF1153">
        <v>0</v>
      </c>
      <c r="NG1153">
        <v>0</v>
      </c>
      <c r="NH1153">
        <v>0</v>
      </c>
      <c r="NI1153">
        <v>0</v>
      </c>
      <c r="NJ1153">
        <v>0</v>
      </c>
      <c r="NK1153">
        <v>0</v>
      </c>
      <c r="NL1153">
        <v>0</v>
      </c>
      <c r="NM1153">
        <v>0</v>
      </c>
      <c r="NN1153">
        <v>1</v>
      </c>
      <c r="NO1153">
        <v>0</v>
      </c>
      <c r="NP1153">
        <v>0</v>
      </c>
      <c r="NQ1153">
        <v>0</v>
      </c>
      <c r="NR1153">
        <v>1</v>
      </c>
      <c r="NS1153">
        <v>1</v>
      </c>
      <c r="NT1153">
        <v>0</v>
      </c>
      <c r="NU1153">
        <v>0</v>
      </c>
      <c r="NV1153">
        <v>0</v>
      </c>
      <c r="NW1153">
        <v>0</v>
      </c>
      <c r="NX1153">
        <v>0</v>
      </c>
      <c r="NY1153">
        <v>0</v>
      </c>
      <c r="NZ1153">
        <v>0</v>
      </c>
      <c r="OA1153">
        <v>1</v>
      </c>
      <c r="OB1153">
        <v>0</v>
      </c>
      <c r="OC1153">
        <v>0</v>
      </c>
      <c r="OD1153">
        <v>0</v>
      </c>
      <c r="OE1153">
        <v>0</v>
      </c>
      <c r="OF1153">
        <v>1</v>
      </c>
      <c r="OG1153">
        <v>1</v>
      </c>
      <c r="OH1153">
        <v>0</v>
      </c>
      <c r="OI1153">
        <v>1</v>
      </c>
      <c r="OJ1153">
        <v>0</v>
      </c>
      <c r="OK1153">
        <v>0</v>
      </c>
      <c r="OL1153">
        <v>0</v>
      </c>
      <c r="OM1153">
        <v>0</v>
      </c>
      <c r="ON1153">
        <v>0</v>
      </c>
      <c r="OO1153">
        <v>0</v>
      </c>
      <c r="OP1153">
        <v>0</v>
      </c>
      <c r="OQ1153">
        <v>0</v>
      </c>
      <c r="OR1153">
        <v>0</v>
      </c>
      <c r="OS1153">
        <v>0</v>
      </c>
      <c r="OT1153">
        <v>0</v>
      </c>
      <c r="OU1153">
        <v>0</v>
      </c>
      <c r="OV1153">
        <v>0</v>
      </c>
      <c r="OW1153">
        <v>0</v>
      </c>
      <c r="OX1153">
        <v>0</v>
      </c>
      <c r="OY1153">
        <v>0</v>
      </c>
      <c r="OZ1153">
        <v>0</v>
      </c>
      <c r="PA1153">
        <v>0</v>
      </c>
      <c r="PB1153">
        <v>0</v>
      </c>
      <c r="PC1153">
        <v>0</v>
      </c>
      <c r="PD1153">
        <v>0</v>
      </c>
      <c r="PE1153">
        <v>0</v>
      </c>
      <c r="PF1153">
        <v>0</v>
      </c>
      <c r="PG1153">
        <v>0</v>
      </c>
      <c r="PH1153">
        <v>0</v>
      </c>
      <c r="PI1153">
        <v>0</v>
      </c>
      <c r="PJ1153">
        <v>0</v>
      </c>
      <c r="PK1153">
        <v>1</v>
      </c>
      <c r="PL1153">
        <v>0</v>
      </c>
      <c r="PM1153">
        <v>0</v>
      </c>
      <c r="PN1153">
        <v>0</v>
      </c>
      <c r="PO1153">
        <v>0</v>
      </c>
      <c r="PP1153">
        <v>0</v>
      </c>
      <c r="PQ1153">
        <v>0</v>
      </c>
      <c r="PR1153">
        <v>0</v>
      </c>
      <c r="PS1153">
        <v>0</v>
      </c>
      <c r="PT1153">
        <v>0</v>
      </c>
      <c r="PU1153">
        <v>0</v>
      </c>
      <c r="PV1153">
        <v>0</v>
      </c>
      <c r="PW1153">
        <v>0</v>
      </c>
      <c r="PX1153">
        <v>0</v>
      </c>
      <c r="PY1153">
        <v>0</v>
      </c>
      <c r="PZ1153">
        <v>0</v>
      </c>
      <c r="QA1153">
        <v>0</v>
      </c>
      <c r="QB1153">
        <v>1</v>
      </c>
      <c r="QC1153">
        <v>0</v>
      </c>
      <c r="QD1153">
        <v>0</v>
      </c>
      <c r="QE1153">
        <v>0</v>
      </c>
      <c r="QF1153">
        <v>0</v>
      </c>
      <c r="QG1153">
        <v>1</v>
      </c>
      <c r="QH1153">
        <v>0</v>
      </c>
      <c r="QI1153">
        <v>0</v>
      </c>
      <c r="QJ1153">
        <v>0</v>
      </c>
      <c r="QK1153">
        <v>1</v>
      </c>
      <c r="QL1153">
        <v>0</v>
      </c>
      <c r="QM1153">
        <v>1</v>
      </c>
      <c r="QN1153">
        <v>0</v>
      </c>
      <c r="QO1153">
        <v>0</v>
      </c>
      <c r="QP1153">
        <v>0</v>
      </c>
      <c r="QQ1153">
        <v>0</v>
      </c>
      <c r="QR1153">
        <v>1</v>
      </c>
      <c r="QS1153">
        <v>0</v>
      </c>
      <c r="QT1153">
        <v>0</v>
      </c>
      <c r="QU1153">
        <v>0</v>
      </c>
      <c r="QV1153">
        <v>0</v>
      </c>
      <c r="QW1153">
        <v>0</v>
      </c>
      <c r="QX1153">
        <v>1</v>
      </c>
      <c r="QY1153">
        <v>1</v>
      </c>
      <c r="QZ1153">
        <v>0</v>
      </c>
      <c r="RA1153">
        <v>0</v>
      </c>
      <c r="RB1153">
        <v>1</v>
      </c>
      <c r="RC1153">
        <v>0</v>
      </c>
      <c r="RD1153">
        <v>0</v>
      </c>
      <c r="RE1153">
        <v>0</v>
      </c>
      <c r="RF1153">
        <v>0</v>
      </c>
      <c r="RG1153">
        <v>0</v>
      </c>
      <c r="RH1153">
        <v>0</v>
      </c>
      <c r="RI1153">
        <v>0</v>
      </c>
      <c r="RJ1153">
        <v>0</v>
      </c>
      <c r="RK1153">
        <v>1</v>
      </c>
      <c r="RL1153">
        <v>0</v>
      </c>
      <c r="RM1153">
        <v>0</v>
      </c>
      <c r="RN1153">
        <v>1</v>
      </c>
      <c r="RO1153">
        <v>1</v>
      </c>
      <c r="RP1153">
        <v>0</v>
      </c>
      <c r="RQ1153">
        <v>0</v>
      </c>
      <c r="RR1153">
        <v>0</v>
      </c>
      <c r="RS1153">
        <v>0</v>
      </c>
      <c r="RT1153">
        <v>0</v>
      </c>
      <c r="RU1153">
        <v>0</v>
      </c>
      <c r="RV1153">
        <v>0</v>
      </c>
      <c r="RW1153">
        <v>0</v>
      </c>
      <c r="RX1153">
        <v>0</v>
      </c>
      <c r="RY1153">
        <v>0</v>
      </c>
      <c r="RZ1153">
        <v>0</v>
      </c>
      <c r="SA1153">
        <v>0</v>
      </c>
      <c r="SB1153">
        <v>0</v>
      </c>
      <c r="SC1153">
        <v>0</v>
      </c>
      <c r="SD1153">
        <v>0</v>
      </c>
      <c r="SE1153">
        <v>0</v>
      </c>
      <c r="SF1153">
        <v>0</v>
      </c>
      <c r="SG1153">
        <v>0</v>
      </c>
      <c r="SH1153">
        <v>0</v>
      </c>
      <c r="SI1153">
        <v>0</v>
      </c>
      <c r="SJ1153">
        <v>0</v>
      </c>
      <c r="SK1153">
        <v>0</v>
      </c>
      <c r="SL1153">
        <v>0</v>
      </c>
      <c r="SM1153">
        <v>0</v>
      </c>
      <c r="SN1153">
        <v>1</v>
      </c>
      <c r="SO1153">
        <v>0</v>
      </c>
      <c r="SP1153">
        <v>1</v>
      </c>
      <c r="SQ1153">
        <v>0</v>
      </c>
      <c r="SR1153">
        <v>1</v>
      </c>
      <c r="SS1153">
        <v>0</v>
      </c>
      <c r="ST1153">
        <v>0</v>
      </c>
      <c r="SU1153">
        <v>0</v>
      </c>
      <c r="SV1153">
        <v>0</v>
      </c>
      <c r="SW1153">
        <v>0</v>
      </c>
      <c r="SX1153">
        <v>0</v>
      </c>
      <c r="SY1153">
        <v>0</v>
      </c>
      <c r="SZ1153">
        <v>0</v>
      </c>
      <c r="TA1153">
        <v>0</v>
      </c>
      <c r="TB1153">
        <v>0</v>
      </c>
      <c r="TC1153">
        <v>0</v>
      </c>
      <c r="TD1153">
        <v>0</v>
      </c>
      <c r="TE1153">
        <v>0</v>
      </c>
      <c r="TF1153">
        <v>0</v>
      </c>
      <c r="TG1153">
        <v>0</v>
      </c>
      <c r="TH1153">
        <v>0</v>
      </c>
      <c r="TI1153">
        <v>0</v>
      </c>
      <c r="TJ1153">
        <v>0</v>
      </c>
      <c r="TK1153">
        <v>0</v>
      </c>
      <c r="TL1153">
        <v>0</v>
      </c>
      <c r="TM1153">
        <v>0</v>
      </c>
      <c r="TN1153">
        <v>0</v>
      </c>
      <c r="TO1153">
        <v>0</v>
      </c>
      <c r="TP1153">
        <v>0</v>
      </c>
      <c r="TQ1153">
        <v>0</v>
      </c>
      <c r="TR1153">
        <v>0</v>
      </c>
      <c r="TS1153">
        <v>0</v>
      </c>
      <c r="TT1153">
        <v>0</v>
      </c>
      <c r="TU1153">
        <v>0</v>
      </c>
      <c r="TV1153">
        <v>0</v>
      </c>
      <c r="TW1153">
        <v>0</v>
      </c>
      <c r="TX1153">
        <v>0</v>
      </c>
      <c r="TY1153">
        <v>0</v>
      </c>
      <c r="TZ1153">
        <v>0</v>
      </c>
      <c r="UA1153">
        <v>0</v>
      </c>
      <c r="UB1153">
        <v>0</v>
      </c>
      <c r="UC1153">
        <v>0</v>
      </c>
      <c r="UD1153">
        <v>0</v>
      </c>
      <c r="UE1153">
        <v>0</v>
      </c>
      <c r="UF1153">
        <v>0</v>
      </c>
      <c r="UG1153">
        <v>0</v>
      </c>
      <c r="UH1153">
        <v>0</v>
      </c>
      <c r="UI1153">
        <v>0</v>
      </c>
      <c r="UJ1153">
        <v>0</v>
      </c>
      <c r="UK1153">
        <v>0</v>
      </c>
      <c r="UL1153">
        <v>1</v>
      </c>
      <c r="UM1153">
        <v>0</v>
      </c>
      <c r="UN1153">
        <v>0</v>
      </c>
      <c r="UO1153">
        <v>0</v>
      </c>
      <c r="UP1153">
        <v>0</v>
      </c>
      <c r="UQ1153">
        <v>0</v>
      </c>
      <c r="UR1153">
        <v>0</v>
      </c>
      <c r="US1153">
        <v>0</v>
      </c>
      <c r="UT1153">
        <v>0</v>
      </c>
      <c r="UU1153">
        <v>0</v>
      </c>
      <c r="UV1153">
        <v>0</v>
      </c>
      <c r="UW1153">
        <v>0</v>
      </c>
      <c r="UX1153">
        <v>0</v>
      </c>
      <c r="UY1153">
        <v>0</v>
      </c>
      <c r="UZ1153">
        <v>0</v>
      </c>
      <c r="VA1153">
        <v>0</v>
      </c>
      <c r="VB1153">
        <v>0</v>
      </c>
      <c r="VC1153">
        <v>0</v>
      </c>
      <c r="VD1153">
        <v>0</v>
      </c>
      <c r="VE1153">
        <v>0</v>
      </c>
      <c r="VF1153">
        <v>0</v>
      </c>
      <c r="VG1153">
        <v>0</v>
      </c>
      <c r="VH1153">
        <v>1</v>
      </c>
      <c r="VI1153">
        <v>0</v>
      </c>
      <c r="VJ1153">
        <v>0</v>
      </c>
      <c r="VK1153">
        <v>0</v>
      </c>
      <c r="VL1153">
        <v>0</v>
      </c>
      <c r="VM1153">
        <v>0</v>
      </c>
      <c r="VN1153">
        <v>0</v>
      </c>
      <c r="VO1153">
        <v>0</v>
      </c>
      <c r="VP1153">
        <v>0</v>
      </c>
      <c r="VQ1153">
        <v>0</v>
      </c>
      <c r="VR1153">
        <v>0</v>
      </c>
      <c r="VS1153">
        <v>0</v>
      </c>
      <c r="VT1153">
        <v>0</v>
      </c>
      <c r="VU1153">
        <v>0</v>
      </c>
      <c r="VV1153">
        <v>0</v>
      </c>
      <c r="VW1153">
        <v>0</v>
      </c>
      <c r="VX1153">
        <v>0</v>
      </c>
      <c r="VY1153">
        <v>0</v>
      </c>
      <c r="VZ1153">
        <v>0</v>
      </c>
      <c r="WA1153">
        <v>0</v>
      </c>
      <c r="WB1153">
        <v>0</v>
      </c>
      <c r="WC1153">
        <v>0</v>
      </c>
      <c r="WD1153">
        <v>0</v>
      </c>
      <c r="WE1153">
        <v>0</v>
      </c>
      <c r="WF1153">
        <v>0</v>
      </c>
      <c r="WG1153">
        <v>0</v>
      </c>
      <c r="WH1153">
        <v>0</v>
      </c>
      <c r="WI1153">
        <v>0</v>
      </c>
      <c r="WJ1153">
        <v>0</v>
      </c>
      <c r="WK1153">
        <v>0</v>
      </c>
      <c r="WL1153">
        <v>0</v>
      </c>
      <c r="WM1153">
        <v>0</v>
      </c>
      <c r="WN1153">
        <v>0</v>
      </c>
      <c r="WO1153">
        <v>1</v>
      </c>
      <c r="WP1153">
        <v>0</v>
      </c>
      <c r="WQ1153">
        <v>0</v>
      </c>
      <c r="WR1153">
        <v>0</v>
      </c>
      <c r="WS1153">
        <v>0</v>
      </c>
      <c r="WT1153">
        <v>0</v>
      </c>
      <c r="WU1153">
        <v>0</v>
      </c>
      <c r="WV1153">
        <v>0</v>
      </c>
      <c r="WW1153">
        <v>0</v>
      </c>
      <c r="WX1153">
        <v>0</v>
      </c>
      <c r="WY1153">
        <v>0</v>
      </c>
      <c r="WZ1153">
        <v>0</v>
      </c>
      <c r="XA1153">
        <v>0</v>
      </c>
      <c r="XB1153">
        <v>0</v>
      </c>
      <c r="XC1153">
        <v>0</v>
      </c>
      <c r="XD1153">
        <v>0</v>
      </c>
      <c r="XE1153">
        <v>0</v>
      </c>
      <c r="XF1153">
        <v>0</v>
      </c>
      <c r="XG1153">
        <v>0</v>
      </c>
      <c r="XH1153">
        <v>0</v>
      </c>
      <c r="XI1153">
        <v>0</v>
      </c>
      <c r="XJ1153">
        <v>0</v>
      </c>
      <c r="XK1153">
        <v>0</v>
      </c>
      <c r="XL1153">
        <v>0</v>
      </c>
      <c r="XM1153">
        <v>0</v>
      </c>
      <c r="XN1153">
        <v>0</v>
      </c>
      <c r="XO1153">
        <v>0</v>
      </c>
      <c r="XP1153">
        <v>0</v>
      </c>
      <c r="XQ1153">
        <v>1</v>
      </c>
      <c r="XR1153">
        <v>0</v>
      </c>
      <c r="XS1153">
        <v>0</v>
      </c>
      <c r="XT1153">
        <v>0</v>
      </c>
      <c r="XU1153">
        <v>0</v>
      </c>
      <c r="XV1153">
        <v>0</v>
      </c>
      <c r="XW1153">
        <v>0</v>
      </c>
      <c r="XX1153">
        <v>0</v>
      </c>
      <c r="XY1153">
        <v>0</v>
      </c>
      <c r="XZ1153">
        <v>0</v>
      </c>
      <c r="YA1153">
        <v>0</v>
      </c>
      <c r="YB1153">
        <v>0</v>
      </c>
      <c r="YC1153">
        <v>0</v>
      </c>
      <c r="YD1153">
        <v>0</v>
      </c>
      <c r="YE1153">
        <v>0</v>
      </c>
      <c r="YF1153">
        <v>0</v>
      </c>
      <c r="YG1153">
        <v>0</v>
      </c>
      <c r="YH1153">
        <v>0</v>
      </c>
      <c r="YI1153">
        <v>0</v>
      </c>
      <c r="YJ1153">
        <v>0</v>
      </c>
      <c r="YK1153">
        <v>0</v>
      </c>
      <c r="YL1153">
        <v>0</v>
      </c>
      <c r="YM1153">
        <v>0</v>
      </c>
      <c r="YN1153">
        <v>0</v>
      </c>
      <c r="YO1153">
        <v>0</v>
      </c>
      <c r="YP1153">
        <v>0</v>
      </c>
      <c r="YQ1153">
        <v>0</v>
      </c>
      <c r="YR1153">
        <v>1</v>
      </c>
      <c r="YS1153">
        <v>0</v>
      </c>
      <c r="YT1153">
        <v>0</v>
      </c>
      <c r="YU1153">
        <v>0</v>
      </c>
      <c r="YV1153">
        <v>0</v>
      </c>
      <c r="YW1153">
        <v>0</v>
      </c>
      <c r="YX1153">
        <v>0</v>
      </c>
      <c r="YY1153">
        <v>1</v>
      </c>
      <c r="YZ1153">
        <v>0</v>
      </c>
      <c r="ZA1153">
        <v>0</v>
      </c>
      <c r="ZB1153">
        <v>0</v>
      </c>
      <c r="ZC1153">
        <v>0</v>
      </c>
      <c r="ZD1153">
        <v>0</v>
      </c>
      <c r="ZE1153">
        <v>0</v>
      </c>
      <c r="ZF1153">
        <v>0</v>
      </c>
      <c r="ZG1153">
        <v>0</v>
      </c>
      <c r="ZH1153">
        <v>0</v>
      </c>
      <c r="ZI1153">
        <v>0</v>
      </c>
      <c r="ZJ1153">
        <v>0</v>
      </c>
      <c r="ZK1153">
        <v>0</v>
      </c>
      <c r="ZL1153">
        <v>0</v>
      </c>
      <c r="ZM1153">
        <v>0</v>
      </c>
      <c r="ZN1153">
        <v>0</v>
      </c>
      <c r="ZO1153">
        <v>0</v>
      </c>
      <c r="ZP1153">
        <v>0</v>
      </c>
      <c r="ZQ1153">
        <v>0</v>
      </c>
      <c r="ZR1153">
        <v>0</v>
      </c>
      <c r="ZS1153">
        <v>0</v>
      </c>
      <c r="ZT1153">
        <v>1</v>
      </c>
      <c r="ZU1153">
        <v>0</v>
      </c>
      <c r="ZV1153">
        <v>0</v>
      </c>
      <c r="ZW1153">
        <v>0</v>
      </c>
      <c r="ZX1153">
        <v>0</v>
      </c>
      <c r="ZY1153">
        <v>0</v>
      </c>
      <c r="ZZ1153">
        <v>0</v>
      </c>
      <c r="AAA1153">
        <v>0</v>
      </c>
      <c r="AAB1153">
        <v>0</v>
      </c>
      <c r="AAC1153">
        <v>0</v>
      </c>
      <c r="AAD1153">
        <v>0</v>
      </c>
      <c r="AAE1153">
        <v>0</v>
      </c>
      <c r="AAF1153">
        <v>0</v>
      </c>
      <c r="AAG1153">
        <v>0</v>
      </c>
      <c r="AAH1153">
        <v>0</v>
      </c>
      <c r="AAI1153">
        <v>0</v>
      </c>
      <c r="AAJ1153">
        <v>0</v>
      </c>
      <c r="AAK1153">
        <v>0</v>
      </c>
      <c r="AAL1153">
        <v>0</v>
      </c>
      <c r="AAM1153">
        <v>0</v>
      </c>
      <c r="AAN1153">
        <v>0</v>
      </c>
      <c r="AAO1153">
        <v>0</v>
      </c>
      <c r="AAP1153">
        <v>0</v>
      </c>
      <c r="AAQ1153">
        <v>0</v>
      </c>
      <c r="AAR1153">
        <v>0</v>
      </c>
      <c r="AAS1153">
        <v>0</v>
      </c>
      <c r="AAT1153">
        <v>0</v>
      </c>
      <c r="AAU1153">
        <v>0</v>
      </c>
      <c r="AAV1153">
        <v>0</v>
      </c>
      <c r="AAW1153">
        <v>0</v>
      </c>
      <c r="AAX1153">
        <v>0</v>
      </c>
      <c r="AAY1153">
        <v>0</v>
      </c>
      <c r="AAZ1153">
        <v>0</v>
      </c>
      <c r="ABA1153">
        <v>0</v>
      </c>
      <c r="ABB1153">
        <v>0</v>
      </c>
      <c r="ABC1153">
        <v>0</v>
      </c>
      <c r="ABD1153">
        <v>0</v>
      </c>
      <c r="ABE1153">
        <v>0</v>
      </c>
      <c r="ABF1153">
        <v>0</v>
      </c>
      <c r="ABG1153">
        <v>0</v>
      </c>
      <c r="ABH1153">
        <v>0</v>
      </c>
      <c r="ABI1153">
        <v>0</v>
      </c>
      <c r="ABJ1153">
        <v>0</v>
      </c>
      <c r="ABK1153">
        <v>0</v>
      </c>
      <c r="ABL1153">
        <v>0</v>
      </c>
      <c r="ABM1153">
        <v>0</v>
      </c>
      <c r="ABN1153">
        <v>0</v>
      </c>
      <c r="ABO1153">
        <v>0</v>
      </c>
      <c r="ABP1153">
        <v>0</v>
      </c>
      <c r="ABQ1153">
        <v>0</v>
      </c>
      <c r="ABR1153">
        <v>0</v>
      </c>
      <c r="ABS1153">
        <v>0</v>
      </c>
      <c r="ABT1153">
        <v>0</v>
      </c>
      <c r="ABU1153">
        <v>0</v>
      </c>
      <c r="ABV1153">
        <v>0</v>
      </c>
      <c r="ABW1153">
        <v>0</v>
      </c>
      <c r="ABX1153">
        <v>0</v>
      </c>
      <c r="ABY1153">
        <v>0</v>
      </c>
      <c r="ABZ1153">
        <v>0</v>
      </c>
      <c r="ACA1153">
        <v>0</v>
      </c>
      <c r="ACB1153">
        <v>0</v>
      </c>
      <c r="ACC1153">
        <v>0</v>
      </c>
      <c r="ACD1153">
        <v>0</v>
      </c>
      <c r="ACE1153">
        <v>0</v>
      </c>
      <c r="ACF1153">
        <v>0</v>
      </c>
      <c r="ACG1153">
        <v>0</v>
      </c>
      <c r="ACH1153">
        <v>0</v>
      </c>
      <c r="ACI1153">
        <v>0</v>
      </c>
      <c r="ACJ1153">
        <v>0</v>
      </c>
      <c r="ACK1153">
        <v>0</v>
      </c>
      <c r="ACL1153">
        <v>0</v>
      </c>
      <c r="ACM1153">
        <v>0</v>
      </c>
      <c r="ACN1153">
        <v>0</v>
      </c>
      <c r="ACO1153">
        <v>0</v>
      </c>
      <c r="ACP1153">
        <v>0</v>
      </c>
      <c r="ACQ1153">
        <v>0</v>
      </c>
      <c r="ACR1153">
        <v>0</v>
      </c>
      <c r="ACS1153">
        <v>0</v>
      </c>
      <c r="ACT1153">
        <v>0</v>
      </c>
      <c r="ACU1153">
        <v>0</v>
      </c>
      <c r="ACV1153">
        <v>0</v>
      </c>
      <c r="ACW1153">
        <v>0</v>
      </c>
      <c r="ACX1153">
        <v>0</v>
      </c>
      <c r="ACY1153">
        <v>0</v>
      </c>
      <c r="ACZ1153">
        <v>0</v>
      </c>
      <c r="ADA1153">
        <v>0</v>
      </c>
      <c r="ADB1153">
        <v>0</v>
      </c>
      <c r="ADC1153">
        <v>0</v>
      </c>
      <c r="ADD1153">
        <v>0</v>
      </c>
      <c r="ADE1153">
        <v>0</v>
      </c>
      <c r="ADF1153">
        <v>0</v>
      </c>
      <c r="ADG1153">
        <v>0</v>
      </c>
      <c r="ADH1153">
        <v>0</v>
      </c>
      <c r="ADI1153">
        <v>0</v>
      </c>
      <c r="ADJ1153">
        <v>0</v>
      </c>
      <c r="ADK1153">
        <v>0</v>
      </c>
      <c r="ADL1153">
        <v>0</v>
      </c>
      <c r="ADM1153">
        <v>0</v>
      </c>
      <c r="ADN1153">
        <v>0</v>
      </c>
      <c r="ADO1153">
        <v>0</v>
      </c>
      <c r="ADP1153">
        <v>0</v>
      </c>
      <c r="ADQ1153">
        <v>0</v>
      </c>
      <c r="ADR1153">
        <v>0</v>
      </c>
      <c r="ADS1153">
        <v>0</v>
      </c>
      <c r="ADT1153">
        <v>0</v>
      </c>
      <c r="ADU1153">
        <v>0</v>
      </c>
      <c r="ADV1153">
        <v>0</v>
      </c>
      <c r="ADW1153">
        <v>0</v>
      </c>
      <c r="ADX1153">
        <v>0</v>
      </c>
      <c r="ADY1153">
        <v>0</v>
      </c>
      <c r="ADZ1153">
        <v>0</v>
      </c>
      <c r="AEA1153">
        <v>0</v>
      </c>
      <c r="AEB1153">
        <v>0</v>
      </c>
      <c r="AEC1153">
        <v>0</v>
      </c>
      <c r="AED1153">
        <v>0</v>
      </c>
      <c r="AEE1153">
        <v>0</v>
      </c>
      <c r="AEF1153">
        <v>0</v>
      </c>
      <c r="AEG1153">
        <v>0</v>
      </c>
      <c r="AEH1153">
        <v>0</v>
      </c>
      <c r="AEI1153">
        <v>0</v>
      </c>
      <c r="AEJ1153">
        <v>0</v>
      </c>
      <c r="AEK1153">
        <v>0</v>
      </c>
      <c r="AEL1153">
        <v>1</v>
      </c>
      <c r="AEM1153">
        <v>0</v>
      </c>
      <c r="AEN1153">
        <v>0</v>
      </c>
      <c r="AEO1153">
        <v>1</v>
      </c>
      <c r="AEP1153">
        <v>0</v>
      </c>
      <c r="AEQ1153">
        <v>0</v>
      </c>
      <c r="AER1153">
        <v>0</v>
      </c>
      <c r="AES1153">
        <v>0</v>
      </c>
      <c r="AET1153">
        <v>0</v>
      </c>
      <c r="AEU1153">
        <v>0</v>
      </c>
      <c r="AEV1153">
        <v>0</v>
      </c>
      <c r="AEW1153">
        <v>0</v>
      </c>
      <c r="AEX1153">
        <v>0</v>
      </c>
      <c r="AEY1153">
        <v>0</v>
      </c>
      <c r="AEZ1153">
        <v>0</v>
      </c>
      <c r="AFA1153">
        <v>1</v>
      </c>
      <c r="AFB1153">
        <v>0</v>
      </c>
      <c r="AFC1153">
        <v>1</v>
      </c>
      <c r="AFD1153">
        <v>0</v>
      </c>
      <c r="AFE1153">
        <v>0</v>
      </c>
      <c r="AFF1153">
        <v>0</v>
      </c>
      <c r="AFG1153">
        <v>0</v>
      </c>
      <c r="AFH1153">
        <v>0</v>
      </c>
      <c r="AFI1153">
        <v>0</v>
      </c>
      <c r="AFJ1153">
        <v>0</v>
      </c>
      <c r="AFK1153">
        <v>0</v>
      </c>
      <c r="AFL1153">
        <v>0</v>
      </c>
      <c r="AFM1153">
        <v>0</v>
      </c>
      <c r="AFN1153">
        <v>0</v>
      </c>
      <c r="AFO1153">
        <v>0</v>
      </c>
      <c r="AFP1153">
        <v>0</v>
      </c>
      <c r="AFQ1153">
        <v>0</v>
      </c>
      <c r="AFR1153">
        <v>0</v>
      </c>
      <c r="AFS1153">
        <v>1</v>
      </c>
      <c r="AFT1153">
        <v>0</v>
      </c>
      <c r="AFU1153">
        <v>0</v>
      </c>
      <c r="AFV1153">
        <v>0</v>
      </c>
      <c r="AFW1153">
        <v>0</v>
      </c>
      <c r="AFX1153">
        <v>0</v>
      </c>
      <c r="AFY1153">
        <v>0</v>
      </c>
      <c r="AFZ1153">
        <v>0</v>
      </c>
      <c r="AGA1153">
        <v>0</v>
      </c>
      <c r="AGB1153">
        <v>0</v>
      </c>
      <c r="AGC1153">
        <v>0</v>
      </c>
      <c r="AGD1153">
        <v>0</v>
      </c>
      <c r="AGE1153">
        <v>0</v>
      </c>
      <c r="AGF1153">
        <v>0</v>
      </c>
      <c r="AGG1153">
        <v>0</v>
      </c>
      <c r="AGH1153">
        <v>0</v>
      </c>
      <c r="AGI1153">
        <v>0</v>
      </c>
      <c r="AGJ1153">
        <v>0</v>
      </c>
      <c r="AGK1153">
        <v>0</v>
      </c>
      <c r="AGL1153">
        <v>0</v>
      </c>
      <c r="AGM1153">
        <v>0</v>
      </c>
      <c r="AGN1153">
        <v>0</v>
      </c>
      <c r="AGO1153">
        <v>0</v>
      </c>
      <c r="AGP1153">
        <v>0</v>
      </c>
      <c r="AGQ1153">
        <v>0</v>
      </c>
      <c r="AGR1153">
        <v>1</v>
      </c>
      <c r="AGS1153">
        <v>0</v>
      </c>
      <c r="AGT1153">
        <v>0</v>
      </c>
      <c r="AGU1153">
        <v>0</v>
      </c>
      <c r="AGV1153">
        <v>0</v>
      </c>
      <c r="AGW1153">
        <v>0</v>
      </c>
      <c r="AGX1153">
        <v>0</v>
      </c>
      <c r="AGY1153">
        <v>0</v>
      </c>
      <c r="AGZ1153">
        <v>0</v>
      </c>
      <c r="AHA1153">
        <v>0</v>
      </c>
      <c r="AHB1153">
        <v>0</v>
      </c>
      <c r="AHC1153">
        <v>0</v>
      </c>
      <c r="AHD1153">
        <v>0</v>
      </c>
      <c r="AHE1153">
        <v>0</v>
      </c>
      <c r="AHF1153">
        <v>0</v>
      </c>
      <c r="AHG1153">
        <v>0</v>
      </c>
      <c r="AHH1153">
        <v>0</v>
      </c>
      <c r="AHI1153">
        <v>0</v>
      </c>
      <c r="AHJ1153">
        <v>0</v>
      </c>
      <c r="AHK1153">
        <v>0</v>
      </c>
      <c r="AHL1153">
        <v>0</v>
      </c>
      <c r="AHM1153">
        <v>0</v>
      </c>
      <c r="AHN1153">
        <v>0</v>
      </c>
      <c r="AHO1153">
        <v>0</v>
      </c>
      <c r="AHP1153">
        <v>0</v>
      </c>
      <c r="AHQ1153">
        <v>0</v>
      </c>
      <c r="AHR1153">
        <v>0</v>
      </c>
      <c r="AHS1153">
        <v>0</v>
      </c>
      <c r="AHT1153">
        <v>0</v>
      </c>
      <c r="AHU1153">
        <v>0</v>
      </c>
      <c r="AHV1153">
        <v>0</v>
      </c>
      <c r="AHW1153">
        <v>0</v>
      </c>
      <c r="AHX1153">
        <v>1</v>
      </c>
      <c r="AHY1153">
        <v>0</v>
      </c>
      <c r="AHZ1153">
        <v>0</v>
      </c>
      <c r="AIA1153">
        <v>0</v>
      </c>
      <c r="AIB1153">
        <v>0</v>
      </c>
      <c r="AIC1153">
        <v>0</v>
      </c>
      <c r="AID1153">
        <v>1</v>
      </c>
      <c r="AIE1153">
        <v>0</v>
      </c>
      <c r="AIF1153">
        <v>0</v>
      </c>
      <c r="AIG1153">
        <v>0</v>
      </c>
      <c r="AIH1153">
        <v>0</v>
      </c>
      <c r="AII1153">
        <v>0</v>
      </c>
      <c r="AIJ1153">
        <v>0</v>
      </c>
      <c r="AIK1153">
        <v>0</v>
      </c>
      <c r="AIL1153">
        <v>0</v>
      </c>
      <c r="AIM1153">
        <v>0</v>
      </c>
      <c r="AIN1153">
        <v>0</v>
      </c>
      <c r="AIO1153">
        <v>0</v>
      </c>
      <c r="AIP1153">
        <v>0</v>
      </c>
      <c r="AIQ1153">
        <v>0</v>
      </c>
      <c r="AIR1153">
        <v>0</v>
      </c>
      <c r="AIS1153">
        <v>0</v>
      </c>
      <c r="AIT1153">
        <v>0</v>
      </c>
      <c r="AIU1153">
        <v>0</v>
      </c>
      <c r="AIV1153">
        <v>0</v>
      </c>
      <c r="AIW1153">
        <v>0</v>
      </c>
      <c r="AIX1153">
        <v>0</v>
      </c>
      <c r="AIY1153">
        <v>0</v>
      </c>
      <c r="AIZ1153">
        <v>0</v>
      </c>
      <c r="AJA1153">
        <v>0</v>
      </c>
      <c r="AJB1153">
        <v>0</v>
      </c>
      <c r="AJC1153">
        <v>1</v>
      </c>
      <c r="AJD1153">
        <v>0</v>
      </c>
      <c r="AJE1153">
        <v>0</v>
      </c>
      <c r="AJF1153">
        <v>0</v>
      </c>
      <c r="AJG1153">
        <v>0</v>
      </c>
      <c r="AJH1153">
        <v>0</v>
      </c>
      <c r="AJI1153">
        <v>0</v>
      </c>
      <c r="AJJ1153">
        <v>0</v>
      </c>
      <c r="AJK1153">
        <v>0</v>
      </c>
      <c r="AJL1153">
        <v>0</v>
      </c>
      <c r="AJM1153">
        <v>0</v>
      </c>
      <c r="AJN1153">
        <v>0</v>
      </c>
      <c r="AJO1153">
        <v>0</v>
      </c>
      <c r="AJP1153">
        <v>1</v>
      </c>
      <c r="AJQ1153">
        <v>0</v>
      </c>
      <c r="AJR1153">
        <v>1</v>
      </c>
      <c r="AJS1153">
        <v>0</v>
      </c>
      <c r="AJT1153">
        <v>0</v>
      </c>
      <c r="AJU1153">
        <v>0</v>
      </c>
      <c r="AJV1153">
        <v>0</v>
      </c>
      <c r="AJW1153">
        <v>0</v>
      </c>
      <c r="AJX1153">
        <v>0</v>
      </c>
      <c r="AJY1153">
        <v>0</v>
      </c>
      <c r="AJZ1153">
        <v>0</v>
      </c>
      <c r="AKA1153">
        <v>0</v>
      </c>
      <c r="AKB1153">
        <v>1</v>
      </c>
      <c r="AKC1153">
        <v>0</v>
      </c>
      <c r="AKD1153">
        <v>0</v>
      </c>
      <c r="AKE1153">
        <v>0</v>
      </c>
      <c r="AKF1153">
        <v>0</v>
      </c>
      <c r="AKG1153">
        <v>0</v>
      </c>
      <c r="AKH1153">
        <v>0</v>
      </c>
      <c r="AKI1153">
        <v>0</v>
      </c>
      <c r="AKJ1153">
        <v>0</v>
      </c>
      <c r="AKK1153">
        <v>1</v>
      </c>
      <c r="AKL1153">
        <v>0</v>
      </c>
      <c r="AKM1153">
        <v>1</v>
      </c>
      <c r="AKN1153">
        <v>0</v>
      </c>
      <c r="AKO1153">
        <v>0</v>
      </c>
      <c r="AKP1153">
        <v>0</v>
      </c>
      <c r="AKQ1153">
        <v>0</v>
      </c>
      <c r="AKR1153">
        <v>0</v>
      </c>
      <c r="AKS1153">
        <v>0</v>
      </c>
      <c r="AKT1153">
        <v>0</v>
      </c>
      <c r="AKU1153">
        <v>0</v>
      </c>
      <c r="AKV1153">
        <v>0</v>
      </c>
      <c r="AKW1153">
        <v>0</v>
      </c>
      <c r="AKX1153">
        <v>0</v>
      </c>
      <c r="AKY1153">
        <v>0</v>
      </c>
      <c r="AKZ1153">
        <v>0</v>
      </c>
      <c r="ALA1153">
        <v>0</v>
      </c>
      <c r="ALB1153">
        <v>0</v>
      </c>
      <c r="ALC1153">
        <v>1</v>
      </c>
      <c r="ALD1153">
        <v>1</v>
      </c>
      <c r="ALE1153">
        <v>0</v>
      </c>
      <c r="ALF1153">
        <v>0</v>
      </c>
      <c r="ALG1153">
        <v>0</v>
      </c>
      <c r="ALH1153">
        <v>0</v>
      </c>
      <c r="ALI1153">
        <v>0</v>
      </c>
      <c r="ALJ1153">
        <v>0</v>
      </c>
      <c r="ALK1153">
        <v>0</v>
      </c>
      <c r="ALL1153">
        <v>0</v>
      </c>
      <c r="ALM1153">
        <v>0</v>
      </c>
      <c r="ALN1153">
        <v>0</v>
      </c>
      <c r="ALO1153">
        <v>0</v>
      </c>
      <c r="ALP1153">
        <v>0</v>
      </c>
      <c r="ALQ1153">
        <v>0</v>
      </c>
      <c r="ALR1153">
        <v>0</v>
      </c>
      <c r="ALS1153">
        <v>0</v>
      </c>
      <c r="ALT1153">
        <v>0</v>
      </c>
      <c r="ALU1153">
        <v>0</v>
      </c>
      <c r="ALV1153">
        <v>0</v>
      </c>
      <c r="ALW1153">
        <v>0</v>
      </c>
      <c r="ALX1153">
        <v>0</v>
      </c>
      <c r="ALY1153">
        <v>0</v>
      </c>
      <c r="ALZ1153">
        <v>0</v>
      </c>
      <c r="AMA1153">
        <v>1</v>
      </c>
      <c r="AMB1153">
        <v>0</v>
      </c>
      <c r="AMC1153">
        <v>0</v>
      </c>
      <c r="AMD1153">
        <v>1</v>
      </c>
      <c r="AME1153">
        <v>1</v>
      </c>
      <c r="AMF1153">
        <v>0</v>
      </c>
      <c r="AMG1153">
        <v>1</v>
      </c>
      <c r="AMH1153">
        <v>0</v>
      </c>
      <c r="AMI1153">
        <v>0</v>
      </c>
      <c r="AMJ1153">
        <v>0</v>
      </c>
      <c r="AMK1153">
        <v>0</v>
      </c>
      <c r="AML1153">
        <v>0</v>
      </c>
      <c r="AMM1153">
        <v>1</v>
      </c>
      <c r="AMN1153">
        <v>1</v>
      </c>
      <c r="AMO1153">
        <v>0</v>
      </c>
      <c r="AMP1153">
        <v>0</v>
      </c>
      <c r="AMQ1153">
        <v>0</v>
      </c>
      <c r="AMR1153">
        <v>0</v>
      </c>
      <c r="AMS1153">
        <v>0</v>
      </c>
      <c r="AMT1153">
        <v>0</v>
      </c>
      <c r="AMU1153">
        <v>0</v>
      </c>
      <c r="AMV1153">
        <v>0</v>
      </c>
      <c r="AMW1153">
        <v>0</v>
      </c>
      <c r="AMX1153">
        <v>0</v>
      </c>
      <c r="AMY1153">
        <v>0</v>
      </c>
      <c r="AMZ1153">
        <v>0</v>
      </c>
      <c r="ANA1153">
        <v>0</v>
      </c>
      <c r="ANB1153">
        <v>0</v>
      </c>
      <c r="ANC1153">
        <v>1</v>
      </c>
      <c r="AND1153">
        <v>0</v>
      </c>
      <c r="ANE1153">
        <v>0</v>
      </c>
      <c r="ANF1153">
        <v>1</v>
      </c>
      <c r="ANG1153">
        <v>0</v>
      </c>
      <c r="ANH1153">
        <v>0</v>
      </c>
      <c r="ANI1153">
        <v>0</v>
      </c>
      <c r="ANJ1153">
        <v>0</v>
      </c>
      <c r="ANK1153">
        <v>0</v>
      </c>
      <c r="ANL1153">
        <v>0</v>
      </c>
      <c r="ANM1153">
        <v>0</v>
      </c>
      <c r="ANN1153">
        <v>0</v>
      </c>
      <c r="ANO1153">
        <v>0</v>
      </c>
      <c r="ANP1153">
        <v>0</v>
      </c>
      <c r="ANQ1153">
        <v>0</v>
      </c>
      <c r="ANR1153">
        <v>0</v>
      </c>
      <c r="ANS1153">
        <v>1</v>
      </c>
      <c r="ANT1153">
        <v>0</v>
      </c>
      <c r="ANU1153">
        <v>0</v>
      </c>
      <c r="ANV1153">
        <v>0</v>
      </c>
      <c r="ANW1153">
        <v>0</v>
      </c>
      <c r="ANX1153">
        <v>1</v>
      </c>
      <c r="ANY1153">
        <v>1</v>
      </c>
      <c r="ANZ1153">
        <v>0</v>
      </c>
      <c r="AOA1153">
        <v>0</v>
      </c>
      <c r="AOB1153">
        <v>0</v>
      </c>
      <c r="AOC1153">
        <v>0</v>
      </c>
      <c r="AOD1153">
        <v>0</v>
      </c>
      <c r="AOE1153">
        <v>0</v>
      </c>
      <c r="AOF1153">
        <v>0</v>
      </c>
      <c r="AOG1153">
        <v>0</v>
      </c>
      <c r="AOH1153">
        <v>0</v>
      </c>
      <c r="AOI1153">
        <v>0</v>
      </c>
      <c r="AOJ1153">
        <v>0</v>
      </c>
      <c r="AOK1153">
        <v>0</v>
      </c>
      <c r="AOL1153">
        <v>0</v>
      </c>
      <c r="AOM1153">
        <v>0</v>
      </c>
      <c r="AON1153">
        <v>1</v>
      </c>
      <c r="AOO1153">
        <v>0</v>
      </c>
      <c r="AOP1153">
        <v>1</v>
      </c>
      <c r="AOQ1153">
        <v>0</v>
      </c>
      <c r="AOR1153">
        <v>0</v>
      </c>
      <c r="AOS1153">
        <v>0</v>
      </c>
      <c r="AOT1153">
        <v>1</v>
      </c>
      <c r="AOU1153">
        <v>0</v>
      </c>
      <c r="AOV1153">
        <v>0</v>
      </c>
      <c r="AOW1153">
        <v>0</v>
      </c>
      <c r="AOX1153">
        <v>0</v>
      </c>
      <c r="AOY1153">
        <v>0</v>
      </c>
      <c r="AOZ1153">
        <v>0</v>
      </c>
      <c r="APA1153">
        <v>0</v>
      </c>
      <c r="APB1153">
        <v>0</v>
      </c>
      <c r="APC1153">
        <v>1</v>
      </c>
      <c r="APD1153">
        <v>1</v>
      </c>
      <c r="APE1153">
        <v>0</v>
      </c>
      <c r="APF1153">
        <v>0</v>
      </c>
      <c r="APG1153">
        <v>0</v>
      </c>
      <c r="APH1153">
        <v>0</v>
      </c>
      <c r="API1153">
        <v>0</v>
      </c>
      <c r="APJ1153">
        <v>0</v>
      </c>
      <c r="APK1153">
        <v>0</v>
      </c>
      <c r="APL1153">
        <v>0</v>
      </c>
      <c r="APM1153">
        <v>0</v>
      </c>
      <c r="APN1153">
        <v>0</v>
      </c>
      <c r="APO1153">
        <v>0</v>
      </c>
      <c r="APP1153">
        <v>1</v>
      </c>
      <c r="APQ1153">
        <v>0</v>
      </c>
      <c r="APR1153">
        <v>0</v>
      </c>
      <c r="APS1153">
        <v>0</v>
      </c>
      <c r="APT1153">
        <v>0</v>
      </c>
      <c r="APU1153">
        <v>0</v>
      </c>
      <c r="APV1153">
        <v>0</v>
      </c>
      <c r="APW1153">
        <v>0</v>
      </c>
      <c r="APX1153">
        <v>0</v>
      </c>
      <c r="APY1153">
        <v>0</v>
      </c>
      <c r="APZ1153">
        <v>0</v>
      </c>
      <c r="AQA1153">
        <v>0</v>
      </c>
      <c r="AQB1153">
        <v>0</v>
      </c>
      <c r="AQC1153">
        <v>0</v>
      </c>
      <c r="AQD1153">
        <v>0</v>
      </c>
      <c r="AQE1153">
        <v>0</v>
      </c>
      <c r="AQF1153">
        <v>0</v>
      </c>
      <c r="AQG1153">
        <v>0</v>
      </c>
      <c r="AQH1153">
        <v>0</v>
      </c>
      <c r="AQI1153">
        <v>0</v>
      </c>
      <c r="AQJ1153">
        <v>0</v>
      </c>
      <c r="AQK1153">
        <v>1</v>
      </c>
      <c r="AQL1153">
        <v>0</v>
      </c>
      <c r="AQM1153">
        <v>0</v>
      </c>
      <c r="AQN1153">
        <v>0</v>
      </c>
      <c r="AQO1153">
        <v>0</v>
      </c>
      <c r="AQP1153">
        <v>0</v>
      </c>
      <c r="AQQ1153">
        <v>0</v>
      </c>
      <c r="AQR1153">
        <v>1</v>
      </c>
      <c r="AQS1153">
        <v>0</v>
      </c>
      <c r="AQT1153">
        <v>0</v>
      </c>
      <c r="AQU1153">
        <v>0</v>
      </c>
      <c r="AQV1153">
        <v>0</v>
      </c>
      <c r="AQW1153">
        <v>0</v>
      </c>
      <c r="AQX1153">
        <v>0</v>
      </c>
      <c r="AQY1153">
        <v>0</v>
      </c>
      <c r="AQZ1153">
        <v>1</v>
      </c>
      <c r="ARA1153">
        <v>0</v>
      </c>
      <c r="ARB1153">
        <v>1</v>
      </c>
      <c r="ARC1153">
        <v>0</v>
      </c>
      <c r="ARD1153">
        <v>1</v>
      </c>
      <c r="ARE1153">
        <v>0</v>
      </c>
      <c r="ARF1153">
        <v>1</v>
      </c>
      <c r="ARG1153">
        <v>0</v>
      </c>
      <c r="ARH1153">
        <v>0</v>
      </c>
      <c r="ARI1153">
        <v>0</v>
      </c>
      <c r="ARJ1153">
        <v>0</v>
      </c>
      <c r="ARK1153">
        <v>0</v>
      </c>
      <c r="ARL1153">
        <v>0</v>
      </c>
      <c r="ARM1153">
        <v>0</v>
      </c>
      <c r="ARN1153">
        <v>0</v>
      </c>
      <c r="ARO1153">
        <v>0</v>
      </c>
      <c r="ARP1153">
        <v>0</v>
      </c>
      <c r="ARQ1153">
        <v>0</v>
      </c>
      <c r="ARR1153">
        <v>0</v>
      </c>
      <c r="ARS1153">
        <v>0</v>
      </c>
      <c r="ART1153">
        <v>0</v>
      </c>
      <c r="ARU1153">
        <v>1</v>
      </c>
      <c r="ARV1153">
        <v>0</v>
      </c>
      <c r="ARW1153">
        <v>0</v>
      </c>
      <c r="ARX1153">
        <v>0</v>
      </c>
      <c r="ARY1153">
        <v>0</v>
      </c>
      <c r="ARZ1153">
        <v>1</v>
      </c>
      <c r="ASA1153">
        <v>0</v>
      </c>
      <c r="ASB1153">
        <v>0</v>
      </c>
      <c r="ASC1153">
        <v>0</v>
      </c>
      <c r="ASD1153">
        <v>0</v>
      </c>
      <c r="ASE1153">
        <v>0</v>
      </c>
      <c r="ASF1153">
        <v>0</v>
      </c>
      <c r="ASG1153">
        <v>0</v>
      </c>
      <c r="ASH1153">
        <v>1</v>
      </c>
      <c r="ASI1153">
        <v>0</v>
      </c>
      <c r="ASJ1153">
        <v>0</v>
      </c>
      <c r="ASK1153">
        <v>0</v>
      </c>
      <c r="ASL1153">
        <v>0</v>
      </c>
      <c r="ASM1153">
        <v>0</v>
      </c>
      <c r="ASN1153">
        <v>0</v>
      </c>
      <c r="ASO1153">
        <v>0</v>
      </c>
      <c r="ASP1153">
        <v>0</v>
      </c>
      <c r="ASQ1153">
        <v>0</v>
      </c>
      <c r="ASR1153">
        <v>0</v>
      </c>
      <c r="ASS1153">
        <v>0</v>
      </c>
      <c r="AST1153">
        <v>1</v>
      </c>
      <c r="ASU1153">
        <v>0</v>
      </c>
      <c r="ASV1153">
        <v>0</v>
      </c>
      <c r="ASW1153">
        <v>0</v>
      </c>
      <c r="ASX1153">
        <v>0</v>
      </c>
      <c r="ASY1153">
        <v>0</v>
      </c>
      <c r="ASZ1153">
        <v>0</v>
      </c>
      <c r="ATA1153">
        <v>0</v>
      </c>
      <c r="ATB1153">
        <v>0</v>
      </c>
      <c r="ATC1153">
        <v>0</v>
      </c>
      <c r="ATD1153">
        <v>0</v>
      </c>
      <c r="ATE1153">
        <v>0</v>
      </c>
      <c r="ATF1153">
        <v>0</v>
      </c>
      <c r="ATG1153">
        <v>0</v>
      </c>
      <c r="ATH1153">
        <v>0</v>
      </c>
      <c r="ATI1153">
        <v>0</v>
      </c>
      <c r="ATJ1153">
        <v>0</v>
      </c>
      <c r="ATK1153">
        <v>0</v>
      </c>
      <c r="ATL1153">
        <v>0</v>
      </c>
      <c r="ATM1153">
        <v>0</v>
      </c>
      <c r="ATN1153">
        <v>0</v>
      </c>
      <c r="ATO1153">
        <v>0</v>
      </c>
      <c r="ATP1153">
        <v>0</v>
      </c>
      <c r="ATQ1153">
        <v>0</v>
      </c>
      <c r="ATR1153">
        <v>0</v>
      </c>
      <c r="ATS1153">
        <v>0</v>
      </c>
      <c r="ATT1153">
        <v>0</v>
      </c>
      <c r="ATU1153">
        <v>0</v>
      </c>
      <c r="ATV1153">
        <v>0</v>
      </c>
      <c r="ATW1153">
        <v>0</v>
      </c>
      <c r="ATX1153">
        <v>0</v>
      </c>
      <c r="ATY1153">
        <v>0</v>
      </c>
      <c r="ATZ1153">
        <v>0</v>
      </c>
      <c r="AUA1153">
        <v>0</v>
      </c>
      <c r="AUB1153">
        <v>0</v>
      </c>
      <c r="AUC1153">
        <v>0</v>
      </c>
      <c r="AUD1153">
        <v>0</v>
      </c>
      <c r="AUE1153">
        <v>0</v>
      </c>
      <c r="AUF1153">
        <v>0</v>
      </c>
      <c r="AUG1153">
        <v>0</v>
      </c>
      <c r="AUH1153">
        <v>0</v>
      </c>
      <c r="AUI1153">
        <v>0</v>
      </c>
      <c r="AUJ1153">
        <v>0</v>
      </c>
      <c r="AUK1153">
        <v>0</v>
      </c>
      <c r="AUL1153">
        <v>0</v>
      </c>
      <c r="AUM1153">
        <v>0</v>
      </c>
      <c r="AUN1153">
        <v>1</v>
      </c>
      <c r="AUO1153">
        <v>0</v>
      </c>
      <c r="AUP1153">
        <v>0</v>
      </c>
      <c r="AUQ1153">
        <v>0</v>
      </c>
      <c r="AUR1153">
        <v>0</v>
      </c>
      <c r="AUS1153">
        <v>0</v>
      </c>
      <c r="AUT1153">
        <v>0</v>
      </c>
      <c r="AUU1153">
        <v>0</v>
      </c>
      <c r="AUV1153">
        <v>0</v>
      </c>
      <c r="AUW1153">
        <v>0</v>
      </c>
      <c r="AUX1153">
        <v>0</v>
      </c>
      <c r="AUY1153">
        <v>0</v>
      </c>
      <c r="AUZ1153">
        <v>0</v>
      </c>
      <c r="AVA1153">
        <v>0</v>
      </c>
      <c r="AVB1153">
        <v>0</v>
      </c>
      <c r="AVC1153">
        <v>0</v>
      </c>
      <c r="AVD1153">
        <v>0</v>
      </c>
      <c r="AVE1153">
        <v>0</v>
      </c>
      <c r="AVF1153">
        <v>0</v>
      </c>
      <c r="AVG1153">
        <v>0</v>
      </c>
      <c r="AVH1153">
        <v>0</v>
      </c>
      <c r="AVI1153">
        <v>0</v>
      </c>
      <c r="AVJ1153">
        <v>0</v>
      </c>
      <c r="AVK1153">
        <v>0</v>
      </c>
      <c r="AVL1153">
        <v>0</v>
      </c>
      <c r="AVM1153">
        <v>0</v>
      </c>
      <c r="AVN1153">
        <v>0</v>
      </c>
      <c r="AVO1153">
        <v>0</v>
      </c>
      <c r="AVP1153">
        <v>0</v>
      </c>
      <c r="AVQ1153">
        <v>0</v>
      </c>
      <c r="AVR1153">
        <v>0</v>
      </c>
      <c r="AVS1153">
        <v>0</v>
      </c>
      <c r="AVT1153">
        <v>0</v>
      </c>
      <c r="AVU1153">
        <v>1</v>
      </c>
      <c r="AVV1153">
        <v>0</v>
      </c>
      <c r="AVW1153">
        <v>0</v>
      </c>
      <c r="AVX1153">
        <v>0</v>
      </c>
      <c r="AVY1153">
        <v>0</v>
      </c>
      <c r="AVZ1153">
        <v>0</v>
      </c>
      <c r="AWA1153">
        <v>0</v>
      </c>
      <c r="AWB1153">
        <v>0</v>
      </c>
      <c r="AWC1153">
        <v>1</v>
      </c>
      <c r="AWD1153">
        <v>0</v>
      </c>
      <c r="AWE1153">
        <v>0</v>
      </c>
      <c r="AWF1153">
        <v>0</v>
      </c>
      <c r="AWG1153">
        <v>0</v>
      </c>
      <c r="AWH1153">
        <v>0</v>
      </c>
      <c r="AWI1153">
        <v>0</v>
      </c>
      <c r="AWJ1153">
        <v>0</v>
      </c>
      <c r="AWK1153">
        <v>0</v>
      </c>
      <c r="AWL1153">
        <v>0</v>
      </c>
      <c r="AWM1153">
        <v>0</v>
      </c>
      <c r="AWN1153">
        <v>0</v>
      </c>
      <c r="AWO1153" s="16">
        <v>2</v>
      </c>
    </row>
    <row r="1154" spans="1:1289" x14ac:dyDescent="0.25">
      <c r="A1154">
        <v>4067</v>
      </c>
      <c r="B1154">
        <v>1</v>
      </c>
      <c r="C1154">
        <v>1</v>
      </c>
      <c r="D1154">
        <v>1</v>
      </c>
      <c r="E1154">
        <v>1</v>
      </c>
      <c r="F1154">
        <v>1</v>
      </c>
      <c r="G1154">
        <v>1</v>
      </c>
      <c r="H1154">
        <v>1</v>
      </c>
      <c r="I1154">
        <v>1</v>
      </c>
      <c r="J1154">
        <v>1</v>
      </c>
      <c r="K1154">
        <v>1</v>
      </c>
      <c r="L1154">
        <v>1</v>
      </c>
      <c r="M1154">
        <v>1</v>
      </c>
      <c r="N1154">
        <v>1</v>
      </c>
      <c r="O1154">
        <v>1</v>
      </c>
      <c r="P1154">
        <v>1</v>
      </c>
      <c r="Q1154">
        <v>1</v>
      </c>
      <c r="R1154">
        <v>1</v>
      </c>
      <c r="S1154">
        <v>1</v>
      </c>
      <c r="T1154">
        <v>1</v>
      </c>
      <c r="U1154">
        <v>1</v>
      </c>
      <c r="V1154">
        <v>0</v>
      </c>
      <c r="W1154">
        <v>1</v>
      </c>
      <c r="X1154">
        <v>0</v>
      </c>
      <c r="Y1154">
        <v>1</v>
      </c>
      <c r="Z1154">
        <v>0</v>
      </c>
      <c r="AA1154">
        <v>1</v>
      </c>
      <c r="AB1154">
        <v>1</v>
      </c>
      <c r="AC1154">
        <v>1</v>
      </c>
      <c r="AD1154">
        <v>1</v>
      </c>
      <c r="AE1154">
        <v>0</v>
      </c>
      <c r="AF1154">
        <v>1</v>
      </c>
      <c r="AG1154">
        <v>1</v>
      </c>
      <c r="AH1154">
        <v>1</v>
      </c>
      <c r="AI1154">
        <v>0</v>
      </c>
      <c r="AJ1154">
        <v>1</v>
      </c>
      <c r="AK1154">
        <v>1</v>
      </c>
      <c r="AL1154">
        <v>1</v>
      </c>
      <c r="AM1154">
        <v>1</v>
      </c>
      <c r="AN1154">
        <v>1</v>
      </c>
      <c r="AO1154">
        <v>1</v>
      </c>
      <c r="AP1154">
        <v>1</v>
      </c>
      <c r="AQ1154">
        <v>0</v>
      </c>
      <c r="AR1154">
        <v>1</v>
      </c>
      <c r="AS1154">
        <v>0</v>
      </c>
      <c r="AT1154">
        <v>0</v>
      </c>
      <c r="AU1154">
        <v>1</v>
      </c>
      <c r="AV1154">
        <v>0</v>
      </c>
      <c r="AW1154">
        <v>1</v>
      </c>
      <c r="AX1154">
        <v>1</v>
      </c>
      <c r="AY1154">
        <v>1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1</v>
      </c>
      <c r="BF1154">
        <v>0</v>
      </c>
      <c r="BG1154">
        <v>0</v>
      </c>
      <c r="BH1154">
        <v>0</v>
      </c>
      <c r="BI1154">
        <v>0</v>
      </c>
      <c r="BJ1154">
        <v>1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1</v>
      </c>
      <c r="BT1154">
        <v>0</v>
      </c>
      <c r="BU1154">
        <v>0</v>
      </c>
      <c r="BV1154">
        <v>0</v>
      </c>
      <c r="BW1154">
        <v>0</v>
      </c>
      <c r="BX1154">
        <v>1</v>
      </c>
      <c r="BY1154">
        <v>1</v>
      </c>
      <c r="BZ1154">
        <v>0</v>
      </c>
      <c r="CA1154">
        <v>0</v>
      </c>
      <c r="CB1154">
        <v>1</v>
      </c>
      <c r="CC1154">
        <v>0</v>
      </c>
      <c r="CD1154">
        <v>0</v>
      </c>
      <c r="CE1154">
        <v>1</v>
      </c>
      <c r="CF1154">
        <v>1</v>
      </c>
      <c r="CG1154">
        <v>1</v>
      </c>
      <c r="CH1154">
        <v>1</v>
      </c>
      <c r="CI1154">
        <v>1</v>
      </c>
      <c r="CJ1154">
        <v>1</v>
      </c>
      <c r="CK1154">
        <v>1</v>
      </c>
      <c r="CL1154">
        <v>0</v>
      </c>
      <c r="CM1154">
        <v>0</v>
      </c>
      <c r="CN1154">
        <v>0</v>
      </c>
      <c r="CO1154">
        <v>1</v>
      </c>
      <c r="CP1154">
        <v>1</v>
      </c>
      <c r="CQ1154">
        <v>0</v>
      </c>
      <c r="CR1154">
        <v>1</v>
      </c>
      <c r="CS1154">
        <v>0</v>
      </c>
      <c r="CT1154">
        <v>0</v>
      </c>
      <c r="CU1154">
        <v>1</v>
      </c>
      <c r="CV1154">
        <v>0</v>
      </c>
      <c r="CW1154">
        <v>1</v>
      </c>
      <c r="CX1154">
        <v>0</v>
      </c>
      <c r="CY1154">
        <v>0</v>
      </c>
      <c r="CZ1154">
        <v>1</v>
      </c>
      <c r="DA1154">
        <v>0</v>
      </c>
      <c r="DB1154">
        <v>1</v>
      </c>
      <c r="DC1154">
        <v>0</v>
      </c>
      <c r="DD1154">
        <v>1</v>
      </c>
      <c r="DE1154">
        <v>1</v>
      </c>
      <c r="DF1154">
        <v>1</v>
      </c>
      <c r="DG1154">
        <v>1</v>
      </c>
      <c r="DH1154">
        <v>0</v>
      </c>
      <c r="DI1154">
        <v>0</v>
      </c>
      <c r="DJ1154">
        <v>0</v>
      </c>
      <c r="DK1154">
        <v>1</v>
      </c>
      <c r="DL1154">
        <v>1</v>
      </c>
      <c r="DM1154">
        <v>1</v>
      </c>
      <c r="DN1154">
        <v>1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1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1</v>
      </c>
      <c r="EA1154">
        <v>1</v>
      </c>
      <c r="EB1154">
        <v>1</v>
      </c>
      <c r="EC1154">
        <v>1</v>
      </c>
      <c r="ED1154">
        <v>0</v>
      </c>
      <c r="EE1154">
        <v>1</v>
      </c>
      <c r="EF1154">
        <v>1</v>
      </c>
      <c r="EG1154">
        <v>0</v>
      </c>
      <c r="EH1154">
        <v>0</v>
      </c>
      <c r="EI1154">
        <v>0</v>
      </c>
      <c r="EJ1154">
        <v>0</v>
      </c>
      <c r="EK1154">
        <v>1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1</v>
      </c>
      <c r="ET1154">
        <v>1</v>
      </c>
      <c r="EU1154">
        <v>1</v>
      </c>
      <c r="EV1154">
        <v>1</v>
      </c>
      <c r="EW1154">
        <v>0</v>
      </c>
      <c r="EX1154">
        <v>1</v>
      </c>
      <c r="EY1154">
        <v>0</v>
      </c>
      <c r="EZ1154">
        <v>1</v>
      </c>
      <c r="FA1154">
        <v>1</v>
      </c>
      <c r="FB1154">
        <v>0</v>
      </c>
      <c r="FC1154">
        <v>0</v>
      </c>
      <c r="FD1154">
        <v>0</v>
      </c>
      <c r="FE1154">
        <v>1</v>
      </c>
      <c r="FF1154">
        <v>1</v>
      </c>
      <c r="FG1154">
        <v>1</v>
      </c>
      <c r="FH1154">
        <v>1</v>
      </c>
      <c r="FI1154">
        <v>0</v>
      </c>
      <c r="FJ1154">
        <v>1</v>
      </c>
      <c r="FK1154">
        <v>0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0</v>
      </c>
      <c r="FS1154">
        <v>1</v>
      </c>
      <c r="FT1154">
        <v>1</v>
      </c>
      <c r="FU1154">
        <v>0</v>
      </c>
      <c r="FV1154">
        <v>1</v>
      </c>
      <c r="FW1154">
        <v>0</v>
      </c>
      <c r="FX1154">
        <v>1</v>
      </c>
      <c r="FY1154">
        <v>0</v>
      </c>
      <c r="FZ1154">
        <v>0</v>
      </c>
      <c r="GA1154">
        <v>0</v>
      </c>
      <c r="GB1154">
        <v>1</v>
      </c>
      <c r="GC1154">
        <v>1</v>
      </c>
      <c r="GD1154">
        <v>0</v>
      </c>
      <c r="GE1154">
        <v>1</v>
      </c>
      <c r="GF1154">
        <v>0</v>
      </c>
      <c r="GG1154">
        <v>0</v>
      </c>
      <c r="GH1154">
        <v>1</v>
      </c>
      <c r="GI1154">
        <v>0</v>
      </c>
      <c r="GJ1154">
        <v>0</v>
      </c>
      <c r="GK1154">
        <v>0</v>
      </c>
      <c r="GL1154">
        <v>0</v>
      </c>
      <c r="GM1154">
        <v>0</v>
      </c>
      <c r="GN1154">
        <v>0</v>
      </c>
      <c r="GO1154">
        <v>1</v>
      </c>
      <c r="GP1154">
        <v>0</v>
      </c>
      <c r="GQ1154">
        <v>0</v>
      </c>
      <c r="GR1154">
        <v>0</v>
      </c>
      <c r="GS1154">
        <v>0</v>
      </c>
      <c r="GT1154">
        <v>0</v>
      </c>
      <c r="GU1154">
        <v>0</v>
      </c>
      <c r="GV1154">
        <v>1</v>
      </c>
      <c r="GW1154">
        <v>0</v>
      </c>
      <c r="GX1154">
        <v>0</v>
      </c>
      <c r="GY1154">
        <v>0</v>
      </c>
      <c r="GZ1154">
        <v>0</v>
      </c>
      <c r="HA1154">
        <v>0</v>
      </c>
      <c r="HB1154">
        <v>0</v>
      </c>
      <c r="HC1154">
        <v>0</v>
      </c>
      <c r="HD1154">
        <v>1</v>
      </c>
      <c r="HE1154">
        <v>0</v>
      </c>
      <c r="HF1154">
        <v>1</v>
      </c>
      <c r="HG1154">
        <v>0</v>
      </c>
      <c r="HH1154">
        <v>0</v>
      </c>
      <c r="HI1154">
        <v>0</v>
      </c>
      <c r="HJ1154">
        <v>0</v>
      </c>
      <c r="HK1154">
        <v>1</v>
      </c>
      <c r="HL1154">
        <v>0</v>
      </c>
      <c r="HM1154">
        <v>0</v>
      </c>
      <c r="HN1154">
        <v>0</v>
      </c>
      <c r="HO1154">
        <v>0</v>
      </c>
      <c r="HP1154">
        <v>0</v>
      </c>
      <c r="HQ1154">
        <v>1</v>
      </c>
      <c r="HR1154">
        <v>0</v>
      </c>
      <c r="HS1154">
        <v>0</v>
      </c>
      <c r="HT1154">
        <v>0</v>
      </c>
      <c r="HU1154">
        <v>0</v>
      </c>
      <c r="HV1154">
        <v>0</v>
      </c>
      <c r="HW1154">
        <v>0</v>
      </c>
      <c r="HX1154">
        <v>0</v>
      </c>
      <c r="HY1154">
        <v>0</v>
      </c>
      <c r="HZ1154">
        <v>0</v>
      </c>
      <c r="IA1154">
        <v>0</v>
      </c>
      <c r="IB1154">
        <v>0</v>
      </c>
      <c r="IC1154">
        <v>1</v>
      </c>
      <c r="ID1154">
        <v>1</v>
      </c>
      <c r="IE1154">
        <v>0</v>
      </c>
      <c r="IF1154">
        <v>1</v>
      </c>
      <c r="IG1154">
        <v>1</v>
      </c>
      <c r="IH1154">
        <v>0</v>
      </c>
      <c r="II1154">
        <v>0</v>
      </c>
      <c r="IJ1154">
        <v>0</v>
      </c>
      <c r="IK1154">
        <v>0</v>
      </c>
      <c r="IL1154">
        <v>0</v>
      </c>
      <c r="IM1154">
        <v>0</v>
      </c>
      <c r="IN1154">
        <v>0</v>
      </c>
      <c r="IO1154">
        <v>0</v>
      </c>
      <c r="IP1154">
        <v>1</v>
      </c>
      <c r="IQ1154">
        <v>0</v>
      </c>
      <c r="IR1154">
        <v>0</v>
      </c>
      <c r="IS1154">
        <v>0</v>
      </c>
      <c r="IT1154">
        <v>0</v>
      </c>
      <c r="IU1154">
        <v>1</v>
      </c>
      <c r="IV1154">
        <v>0</v>
      </c>
      <c r="IW1154">
        <v>0</v>
      </c>
      <c r="IX1154">
        <v>0</v>
      </c>
      <c r="IY1154">
        <v>0</v>
      </c>
      <c r="IZ1154">
        <v>1</v>
      </c>
      <c r="JA1154">
        <v>0</v>
      </c>
      <c r="JB1154">
        <v>0</v>
      </c>
      <c r="JC1154">
        <v>0</v>
      </c>
      <c r="JD1154">
        <v>0</v>
      </c>
      <c r="JE1154">
        <v>0</v>
      </c>
      <c r="JF1154">
        <v>0</v>
      </c>
      <c r="JG1154">
        <v>1</v>
      </c>
      <c r="JH1154">
        <v>0</v>
      </c>
      <c r="JI1154">
        <v>0</v>
      </c>
      <c r="JJ1154">
        <v>0</v>
      </c>
      <c r="JK1154">
        <v>0</v>
      </c>
      <c r="JL1154">
        <v>1</v>
      </c>
      <c r="JM1154">
        <v>1</v>
      </c>
      <c r="JN1154">
        <v>0</v>
      </c>
      <c r="JO1154">
        <v>0</v>
      </c>
      <c r="JP1154">
        <v>1</v>
      </c>
      <c r="JQ1154">
        <v>0</v>
      </c>
      <c r="JR1154">
        <v>1</v>
      </c>
      <c r="JS1154">
        <v>1</v>
      </c>
      <c r="JT1154">
        <v>1</v>
      </c>
      <c r="JU1154">
        <v>0</v>
      </c>
      <c r="JV1154">
        <v>0</v>
      </c>
      <c r="JW1154">
        <v>0</v>
      </c>
      <c r="JX1154">
        <v>0</v>
      </c>
      <c r="JY1154">
        <v>0</v>
      </c>
      <c r="JZ1154">
        <v>0</v>
      </c>
      <c r="KA1154">
        <v>0</v>
      </c>
      <c r="KB1154">
        <v>0</v>
      </c>
      <c r="KC1154">
        <v>0</v>
      </c>
      <c r="KD1154">
        <v>0</v>
      </c>
      <c r="KE1154">
        <v>0</v>
      </c>
      <c r="KF1154">
        <v>0</v>
      </c>
      <c r="KG1154">
        <v>0</v>
      </c>
      <c r="KH1154">
        <v>0</v>
      </c>
      <c r="KI1154">
        <v>1</v>
      </c>
      <c r="KJ1154">
        <v>0</v>
      </c>
      <c r="KK1154">
        <v>0</v>
      </c>
      <c r="KL1154">
        <v>0</v>
      </c>
      <c r="KM1154">
        <v>0</v>
      </c>
      <c r="KN1154">
        <v>0</v>
      </c>
      <c r="KO1154">
        <v>0</v>
      </c>
      <c r="KP1154">
        <v>0</v>
      </c>
      <c r="KQ1154">
        <v>0</v>
      </c>
      <c r="KR1154">
        <v>0</v>
      </c>
      <c r="KS1154">
        <v>0</v>
      </c>
      <c r="KT1154">
        <v>0</v>
      </c>
      <c r="KU1154">
        <v>1</v>
      </c>
      <c r="KV1154">
        <v>0</v>
      </c>
      <c r="KW1154">
        <v>0</v>
      </c>
      <c r="KX1154">
        <v>0</v>
      </c>
      <c r="KY1154">
        <v>0</v>
      </c>
      <c r="KZ1154">
        <v>1</v>
      </c>
      <c r="LA1154">
        <v>0</v>
      </c>
      <c r="LB1154">
        <v>0</v>
      </c>
      <c r="LC1154">
        <v>1</v>
      </c>
      <c r="LD1154">
        <v>0</v>
      </c>
      <c r="LE1154">
        <v>0</v>
      </c>
      <c r="LF1154">
        <v>0</v>
      </c>
      <c r="LG1154">
        <v>0</v>
      </c>
      <c r="LH1154">
        <v>1</v>
      </c>
      <c r="LI1154">
        <v>0</v>
      </c>
      <c r="LJ1154">
        <v>0</v>
      </c>
      <c r="LK1154">
        <v>0</v>
      </c>
      <c r="LL1154">
        <v>0</v>
      </c>
      <c r="LM1154">
        <v>0</v>
      </c>
      <c r="LN1154">
        <v>0</v>
      </c>
      <c r="LO1154">
        <v>0</v>
      </c>
      <c r="LP1154">
        <v>1</v>
      </c>
      <c r="LQ1154">
        <v>1</v>
      </c>
      <c r="LR1154">
        <v>0</v>
      </c>
      <c r="LS1154">
        <v>1</v>
      </c>
      <c r="LT1154">
        <v>0</v>
      </c>
      <c r="LU1154">
        <v>0</v>
      </c>
      <c r="LV1154">
        <v>0</v>
      </c>
      <c r="LW1154">
        <v>0</v>
      </c>
      <c r="LX1154">
        <v>0</v>
      </c>
      <c r="LY1154">
        <v>1</v>
      </c>
      <c r="LZ1154">
        <v>0</v>
      </c>
      <c r="MA1154">
        <v>0</v>
      </c>
      <c r="MB1154">
        <v>0</v>
      </c>
      <c r="MC1154">
        <v>0</v>
      </c>
      <c r="MD1154">
        <v>0</v>
      </c>
      <c r="ME1154">
        <v>0</v>
      </c>
      <c r="MF1154">
        <v>0</v>
      </c>
      <c r="MG1154">
        <v>1</v>
      </c>
      <c r="MH1154">
        <v>0</v>
      </c>
      <c r="MI1154">
        <v>0</v>
      </c>
      <c r="MJ1154">
        <v>0</v>
      </c>
      <c r="MK1154">
        <v>0</v>
      </c>
      <c r="ML1154">
        <v>0</v>
      </c>
      <c r="MM1154">
        <v>1</v>
      </c>
      <c r="MN1154">
        <v>0</v>
      </c>
      <c r="MO1154">
        <v>0</v>
      </c>
      <c r="MP1154">
        <v>0</v>
      </c>
      <c r="MQ1154">
        <v>0</v>
      </c>
      <c r="MR1154">
        <v>0</v>
      </c>
      <c r="MS1154">
        <v>0</v>
      </c>
      <c r="MT1154">
        <v>1</v>
      </c>
      <c r="MU1154">
        <v>1</v>
      </c>
      <c r="MV1154">
        <v>0</v>
      </c>
      <c r="MW1154">
        <v>0</v>
      </c>
      <c r="MX1154">
        <v>0</v>
      </c>
      <c r="MY1154">
        <v>1</v>
      </c>
      <c r="MZ1154">
        <v>0</v>
      </c>
      <c r="NA1154">
        <v>0</v>
      </c>
      <c r="NB1154">
        <v>1</v>
      </c>
      <c r="NC1154">
        <v>1</v>
      </c>
      <c r="ND1154">
        <v>0</v>
      </c>
      <c r="NE1154">
        <v>0</v>
      </c>
      <c r="NF1154">
        <v>0</v>
      </c>
      <c r="NG1154">
        <v>0</v>
      </c>
      <c r="NH1154">
        <v>0</v>
      </c>
      <c r="NI1154">
        <v>0</v>
      </c>
      <c r="NJ1154">
        <v>0</v>
      </c>
      <c r="NK1154">
        <v>0</v>
      </c>
      <c r="NL1154">
        <v>0</v>
      </c>
      <c r="NM1154">
        <v>0</v>
      </c>
      <c r="NN1154">
        <v>0</v>
      </c>
      <c r="NO1154">
        <v>0</v>
      </c>
      <c r="NP1154">
        <v>0</v>
      </c>
      <c r="NQ1154">
        <v>0</v>
      </c>
      <c r="NR1154">
        <v>0</v>
      </c>
      <c r="NS1154">
        <v>1</v>
      </c>
      <c r="NT1154">
        <v>1</v>
      </c>
      <c r="NU1154">
        <v>0</v>
      </c>
      <c r="NV1154">
        <v>0</v>
      </c>
      <c r="NW1154">
        <v>0</v>
      </c>
      <c r="NX1154">
        <v>1</v>
      </c>
      <c r="NY1154">
        <v>1</v>
      </c>
      <c r="NZ1154">
        <v>1</v>
      </c>
      <c r="OA1154">
        <v>1</v>
      </c>
      <c r="OB1154">
        <v>0</v>
      </c>
      <c r="OC1154">
        <v>0</v>
      </c>
      <c r="OD1154">
        <v>0</v>
      </c>
      <c r="OE1154">
        <v>0</v>
      </c>
      <c r="OF1154">
        <v>0</v>
      </c>
      <c r="OG1154">
        <v>0</v>
      </c>
      <c r="OH1154">
        <v>0</v>
      </c>
      <c r="OI1154">
        <v>1</v>
      </c>
      <c r="OJ1154">
        <v>0</v>
      </c>
      <c r="OK1154">
        <v>0</v>
      </c>
      <c r="OL1154">
        <v>0</v>
      </c>
      <c r="OM1154">
        <v>0</v>
      </c>
      <c r="ON1154">
        <v>0</v>
      </c>
      <c r="OO1154">
        <v>0</v>
      </c>
      <c r="OP1154">
        <v>0</v>
      </c>
      <c r="OQ1154">
        <v>0</v>
      </c>
      <c r="OR1154">
        <v>0</v>
      </c>
      <c r="OS1154">
        <v>0</v>
      </c>
      <c r="OT1154">
        <v>0</v>
      </c>
      <c r="OU1154">
        <v>0</v>
      </c>
      <c r="OV1154">
        <v>0</v>
      </c>
      <c r="OW1154">
        <v>0</v>
      </c>
      <c r="OX1154">
        <v>0</v>
      </c>
      <c r="OY1154">
        <v>0</v>
      </c>
      <c r="OZ1154">
        <v>1</v>
      </c>
      <c r="PA1154">
        <v>0</v>
      </c>
      <c r="PB1154">
        <v>0</v>
      </c>
      <c r="PC1154">
        <v>0</v>
      </c>
      <c r="PD1154">
        <v>0</v>
      </c>
      <c r="PE1154">
        <v>0</v>
      </c>
      <c r="PF1154">
        <v>0</v>
      </c>
      <c r="PG1154">
        <v>0</v>
      </c>
      <c r="PH1154">
        <v>0</v>
      </c>
      <c r="PI1154">
        <v>1</v>
      </c>
      <c r="PJ1154">
        <v>0</v>
      </c>
      <c r="PK1154">
        <v>0</v>
      </c>
      <c r="PL1154">
        <v>0</v>
      </c>
      <c r="PM1154">
        <v>1</v>
      </c>
      <c r="PN1154">
        <v>0</v>
      </c>
      <c r="PO1154">
        <v>0</v>
      </c>
      <c r="PP1154">
        <v>0</v>
      </c>
      <c r="PQ1154">
        <v>0</v>
      </c>
      <c r="PR1154">
        <v>1</v>
      </c>
      <c r="PS1154">
        <v>1</v>
      </c>
      <c r="PT1154">
        <v>0</v>
      </c>
      <c r="PU1154">
        <v>0</v>
      </c>
      <c r="PV1154">
        <v>0</v>
      </c>
      <c r="PW1154">
        <v>0</v>
      </c>
      <c r="PX1154">
        <v>0</v>
      </c>
      <c r="PY1154">
        <v>0</v>
      </c>
      <c r="PZ1154">
        <v>0</v>
      </c>
      <c r="QA1154">
        <v>0</v>
      </c>
      <c r="QB1154">
        <v>0</v>
      </c>
      <c r="QC1154">
        <v>0</v>
      </c>
      <c r="QD1154">
        <v>0</v>
      </c>
      <c r="QE1154">
        <v>0</v>
      </c>
      <c r="QF1154">
        <v>0</v>
      </c>
      <c r="QG1154">
        <v>0</v>
      </c>
      <c r="QH1154">
        <v>0</v>
      </c>
      <c r="QI1154">
        <v>1</v>
      </c>
      <c r="QJ1154">
        <v>1</v>
      </c>
      <c r="QK1154">
        <v>0</v>
      </c>
      <c r="QL1154">
        <v>1</v>
      </c>
      <c r="QM1154">
        <v>1</v>
      </c>
      <c r="QN1154">
        <v>0</v>
      </c>
      <c r="QO1154">
        <v>0</v>
      </c>
      <c r="QP1154">
        <v>0</v>
      </c>
      <c r="QQ1154">
        <v>0</v>
      </c>
      <c r="QR1154">
        <v>0</v>
      </c>
      <c r="QS1154">
        <v>0</v>
      </c>
      <c r="QT1154">
        <v>0</v>
      </c>
      <c r="QU1154">
        <v>0</v>
      </c>
      <c r="QV1154">
        <v>0</v>
      </c>
      <c r="QW1154">
        <v>0</v>
      </c>
      <c r="QX1154">
        <v>0</v>
      </c>
      <c r="QY1154">
        <v>0</v>
      </c>
      <c r="QZ1154">
        <v>0</v>
      </c>
      <c r="RA1154">
        <v>0</v>
      </c>
      <c r="RB1154">
        <v>0</v>
      </c>
      <c r="RC1154">
        <v>0</v>
      </c>
      <c r="RD1154">
        <v>0</v>
      </c>
      <c r="RE1154">
        <v>0</v>
      </c>
      <c r="RF1154">
        <v>0</v>
      </c>
      <c r="RG1154">
        <v>0</v>
      </c>
      <c r="RH1154">
        <v>0</v>
      </c>
      <c r="RI1154">
        <v>0</v>
      </c>
      <c r="RJ1154">
        <v>0</v>
      </c>
      <c r="RK1154">
        <v>1</v>
      </c>
      <c r="RL1154">
        <v>0</v>
      </c>
      <c r="RM1154">
        <v>0</v>
      </c>
      <c r="RN1154">
        <v>1</v>
      </c>
      <c r="RO1154">
        <v>0</v>
      </c>
      <c r="RP1154">
        <v>0</v>
      </c>
      <c r="RQ1154">
        <v>0</v>
      </c>
      <c r="RR1154">
        <v>1</v>
      </c>
      <c r="RS1154">
        <v>0</v>
      </c>
      <c r="RT1154">
        <v>0</v>
      </c>
      <c r="RU1154">
        <v>0</v>
      </c>
      <c r="RV1154">
        <v>0</v>
      </c>
      <c r="RW1154">
        <v>0</v>
      </c>
      <c r="RX1154">
        <v>0</v>
      </c>
      <c r="RY1154">
        <v>0</v>
      </c>
      <c r="RZ1154">
        <v>0</v>
      </c>
      <c r="SA1154">
        <v>0</v>
      </c>
      <c r="SB1154">
        <v>0</v>
      </c>
      <c r="SC1154">
        <v>0</v>
      </c>
      <c r="SD1154">
        <v>0</v>
      </c>
      <c r="SE1154">
        <v>0</v>
      </c>
      <c r="SF1154">
        <v>1</v>
      </c>
      <c r="SG1154">
        <v>0</v>
      </c>
      <c r="SH1154">
        <v>0</v>
      </c>
      <c r="SI1154">
        <v>0</v>
      </c>
      <c r="SJ1154">
        <v>0</v>
      </c>
      <c r="SK1154">
        <v>0</v>
      </c>
      <c r="SL1154">
        <v>0</v>
      </c>
      <c r="SM1154">
        <v>0</v>
      </c>
      <c r="SN1154">
        <v>0</v>
      </c>
      <c r="SO1154">
        <v>0</v>
      </c>
      <c r="SP1154">
        <v>1</v>
      </c>
      <c r="SQ1154">
        <v>1</v>
      </c>
      <c r="SR1154">
        <v>0</v>
      </c>
      <c r="SS1154">
        <v>0</v>
      </c>
      <c r="ST1154">
        <v>1</v>
      </c>
      <c r="SU1154">
        <v>0</v>
      </c>
      <c r="SV1154">
        <v>0</v>
      </c>
      <c r="SW1154">
        <v>0</v>
      </c>
      <c r="SX1154">
        <v>0</v>
      </c>
      <c r="SY1154">
        <v>0</v>
      </c>
      <c r="SZ1154">
        <v>0</v>
      </c>
      <c r="TA1154">
        <v>0</v>
      </c>
      <c r="TB1154">
        <v>1</v>
      </c>
      <c r="TC1154">
        <v>0</v>
      </c>
      <c r="TD1154">
        <v>1</v>
      </c>
      <c r="TE1154">
        <v>0</v>
      </c>
      <c r="TF1154">
        <v>0</v>
      </c>
      <c r="TG1154">
        <v>0</v>
      </c>
      <c r="TH1154">
        <v>1</v>
      </c>
      <c r="TI1154">
        <v>0</v>
      </c>
      <c r="TJ1154">
        <v>0</v>
      </c>
      <c r="TK1154">
        <v>0</v>
      </c>
      <c r="TL1154">
        <v>0</v>
      </c>
      <c r="TM1154">
        <v>0</v>
      </c>
      <c r="TN1154">
        <v>1</v>
      </c>
      <c r="TO1154">
        <v>0</v>
      </c>
      <c r="TP1154">
        <v>0</v>
      </c>
      <c r="TQ1154">
        <v>0</v>
      </c>
      <c r="TR1154">
        <v>0</v>
      </c>
      <c r="TS1154">
        <v>0</v>
      </c>
      <c r="TT1154">
        <v>0</v>
      </c>
      <c r="TU1154">
        <v>1</v>
      </c>
      <c r="TV1154">
        <v>0</v>
      </c>
      <c r="TW1154">
        <v>0</v>
      </c>
      <c r="TX1154">
        <v>0</v>
      </c>
      <c r="TY1154">
        <v>0</v>
      </c>
      <c r="TZ1154">
        <v>0</v>
      </c>
      <c r="UA1154">
        <v>0</v>
      </c>
      <c r="UB1154">
        <v>0</v>
      </c>
      <c r="UC1154">
        <v>0</v>
      </c>
      <c r="UD1154">
        <v>0</v>
      </c>
      <c r="UE1154">
        <v>0</v>
      </c>
      <c r="UF1154">
        <v>0</v>
      </c>
      <c r="UG1154">
        <v>0</v>
      </c>
      <c r="UH1154">
        <v>0</v>
      </c>
      <c r="UI1154">
        <v>0</v>
      </c>
      <c r="UJ1154">
        <v>0</v>
      </c>
      <c r="UK1154">
        <v>0</v>
      </c>
      <c r="UL1154">
        <v>0</v>
      </c>
      <c r="UM1154">
        <v>0</v>
      </c>
      <c r="UN1154">
        <v>0</v>
      </c>
      <c r="UO1154">
        <v>0</v>
      </c>
      <c r="UP1154">
        <v>0</v>
      </c>
      <c r="UQ1154">
        <v>0</v>
      </c>
      <c r="UR1154">
        <v>0</v>
      </c>
      <c r="US1154">
        <v>0</v>
      </c>
      <c r="UT1154">
        <v>0</v>
      </c>
      <c r="UU1154">
        <v>1</v>
      </c>
      <c r="UV1154">
        <v>0</v>
      </c>
      <c r="UW1154">
        <v>0</v>
      </c>
      <c r="UX1154">
        <v>0</v>
      </c>
      <c r="UY1154">
        <v>0</v>
      </c>
      <c r="UZ1154">
        <v>0</v>
      </c>
      <c r="VA1154">
        <v>0</v>
      </c>
      <c r="VB1154">
        <v>0</v>
      </c>
      <c r="VC1154">
        <v>1</v>
      </c>
      <c r="VD1154">
        <v>0</v>
      </c>
      <c r="VE1154">
        <v>0</v>
      </c>
      <c r="VF1154">
        <v>0</v>
      </c>
      <c r="VG1154">
        <v>0</v>
      </c>
      <c r="VH1154">
        <v>0</v>
      </c>
      <c r="VI1154">
        <v>1</v>
      </c>
      <c r="VJ1154">
        <v>0</v>
      </c>
      <c r="VK1154">
        <v>0</v>
      </c>
      <c r="VL1154">
        <v>0</v>
      </c>
      <c r="VM1154">
        <v>0</v>
      </c>
      <c r="VN1154">
        <v>0</v>
      </c>
      <c r="VO1154">
        <v>0</v>
      </c>
      <c r="VP1154">
        <v>0</v>
      </c>
      <c r="VQ1154">
        <v>0</v>
      </c>
      <c r="VR1154">
        <v>0</v>
      </c>
      <c r="VS1154">
        <v>1</v>
      </c>
      <c r="VT1154">
        <v>0</v>
      </c>
      <c r="VU1154">
        <v>0</v>
      </c>
      <c r="VV1154">
        <v>0</v>
      </c>
      <c r="VW1154">
        <v>0</v>
      </c>
      <c r="VX1154">
        <v>0</v>
      </c>
      <c r="VY1154">
        <v>0</v>
      </c>
      <c r="VZ1154">
        <v>0</v>
      </c>
      <c r="WA1154">
        <v>0</v>
      </c>
      <c r="WB1154">
        <v>0</v>
      </c>
      <c r="WC1154">
        <v>0</v>
      </c>
      <c r="WD1154">
        <v>0</v>
      </c>
      <c r="WE1154">
        <v>0</v>
      </c>
      <c r="WF1154">
        <v>0</v>
      </c>
      <c r="WG1154">
        <v>0</v>
      </c>
      <c r="WH1154">
        <v>0</v>
      </c>
      <c r="WI1154">
        <v>0</v>
      </c>
      <c r="WJ1154">
        <v>0</v>
      </c>
      <c r="WK1154">
        <v>0</v>
      </c>
      <c r="WL1154">
        <v>0</v>
      </c>
      <c r="WM1154">
        <v>0</v>
      </c>
      <c r="WN1154">
        <v>0</v>
      </c>
      <c r="WO1154">
        <v>0</v>
      </c>
      <c r="WP1154">
        <v>0</v>
      </c>
      <c r="WQ1154">
        <v>0</v>
      </c>
      <c r="WR1154">
        <v>0</v>
      </c>
      <c r="WS1154">
        <v>0</v>
      </c>
      <c r="WT1154">
        <v>0</v>
      </c>
      <c r="WU1154">
        <v>0</v>
      </c>
      <c r="WV1154">
        <v>0</v>
      </c>
      <c r="WW1154">
        <v>0</v>
      </c>
      <c r="WX1154">
        <v>0</v>
      </c>
      <c r="WY1154">
        <v>0</v>
      </c>
      <c r="WZ1154">
        <v>0</v>
      </c>
      <c r="XA1154">
        <v>0</v>
      </c>
      <c r="XB1154">
        <v>0</v>
      </c>
      <c r="XC1154">
        <v>0</v>
      </c>
      <c r="XD1154">
        <v>0</v>
      </c>
      <c r="XE1154">
        <v>0</v>
      </c>
      <c r="XF1154">
        <v>0</v>
      </c>
      <c r="XG1154">
        <v>0</v>
      </c>
      <c r="XH1154">
        <v>0</v>
      </c>
      <c r="XI1154">
        <v>0</v>
      </c>
      <c r="XJ1154">
        <v>0</v>
      </c>
      <c r="XK1154">
        <v>0</v>
      </c>
      <c r="XL1154">
        <v>1</v>
      </c>
      <c r="XM1154">
        <v>1</v>
      </c>
      <c r="XN1154">
        <v>0</v>
      </c>
      <c r="XO1154">
        <v>0</v>
      </c>
      <c r="XP1154">
        <v>0</v>
      </c>
      <c r="XQ1154">
        <v>0</v>
      </c>
      <c r="XR1154">
        <v>0</v>
      </c>
      <c r="XS1154">
        <v>0</v>
      </c>
      <c r="XT1154">
        <v>0</v>
      </c>
      <c r="XU1154">
        <v>0</v>
      </c>
      <c r="XV1154">
        <v>0</v>
      </c>
      <c r="XW1154">
        <v>0</v>
      </c>
      <c r="XX1154">
        <v>0</v>
      </c>
      <c r="XY1154">
        <v>0</v>
      </c>
      <c r="XZ1154">
        <v>0</v>
      </c>
      <c r="YA1154">
        <v>0</v>
      </c>
      <c r="YB1154">
        <v>0</v>
      </c>
      <c r="YC1154">
        <v>0</v>
      </c>
      <c r="YD1154">
        <v>0</v>
      </c>
      <c r="YE1154">
        <v>0</v>
      </c>
      <c r="YF1154">
        <v>1</v>
      </c>
      <c r="YG1154">
        <v>0</v>
      </c>
      <c r="YH1154">
        <v>0</v>
      </c>
      <c r="YI1154">
        <v>0</v>
      </c>
      <c r="YJ1154">
        <v>0</v>
      </c>
      <c r="YK1154">
        <v>0</v>
      </c>
      <c r="YL1154">
        <v>0</v>
      </c>
      <c r="YM1154">
        <v>0</v>
      </c>
      <c r="YN1154">
        <v>0</v>
      </c>
      <c r="YO1154">
        <v>0</v>
      </c>
      <c r="YP1154">
        <v>0</v>
      </c>
      <c r="YQ1154">
        <v>0</v>
      </c>
      <c r="YR1154">
        <v>0</v>
      </c>
      <c r="YS1154">
        <v>0</v>
      </c>
      <c r="YT1154">
        <v>0</v>
      </c>
      <c r="YU1154">
        <v>0</v>
      </c>
      <c r="YV1154">
        <v>0</v>
      </c>
      <c r="YW1154">
        <v>0</v>
      </c>
      <c r="YX1154">
        <v>1</v>
      </c>
      <c r="YY1154">
        <v>0</v>
      </c>
      <c r="YZ1154">
        <v>0</v>
      </c>
      <c r="ZA1154">
        <v>0</v>
      </c>
      <c r="ZB1154">
        <v>0</v>
      </c>
      <c r="ZC1154">
        <v>0</v>
      </c>
      <c r="ZD1154">
        <v>0</v>
      </c>
      <c r="ZE1154">
        <v>0</v>
      </c>
      <c r="ZF1154">
        <v>0</v>
      </c>
      <c r="ZG1154">
        <v>0</v>
      </c>
      <c r="ZH1154">
        <v>0</v>
      </c>
      <c r="ZI1154">
        <v>0</v>
      </c>
      <c r="ZJ1154">
        <v>0</v>
      </c>
      <c r="ZK1154">
        <v>0</v>
      </c>
      <c r="ZL1154">
        <v>1</v>
      </c>
      <c r="ZM1154">
        <v>0</v>
      </c>
      <c r="ZN1154">
        <v>0</v>
      </c>
      <c r="ZO1154">
        <v>0</v>
      </c>
      <c r="ZP1154">
        <v>0</v>
      </c>
      <c r="ZQ1154">
        <v>0</v>
      </c>
      <c r="ZR1154">
        <v>0</v>
      </c>
      <c r="ZS1154">
        <v>1</v>
      </c>
      <c r="ZT1154">
        <v>0</v>
      </c>
      <c r="ZU1154">
        <v>0</v>
      </c>
      <c r="ZV1154">
        <v>0</v>
      </c>
      <c r="ZW1154">
        <v>0</v>
      </c>
      <c r="ZX1154">
        <v>0</v>
      </c>
      <c r="ZY1154">
        <v>0</v>
      </c>
      <c r="ZZ1154">
        <v>0</v>
      </c>
      <c r="AAA1154">
        <v>0</v>
      </c>
      <c r="AAB1154">
        <v>0</v>
      </c>
      <c r="AAC1154">
        <v>0</v>
      </c>
      <c r="AAD1154">
        <v>0</v>
      </c>
      <c r="AAE1154">
        <v>0</v>
      </c>
      <c r="AAF1154">
        <v>0</v>
      </c>
      <c r="AAG1154">
        <v>0</v>
      </c>
      <c r="AAH1154">
        <v>0</v>
      </c>
      <c r="AAI1154">
        <v>1</v>
      </c>
      <c r="AAJ1154">
        <v>0</v>
      </c>
      <c r="AAK1154">
        <v>0</v>
      </c>
      <c r="AAL1154">
        <v>0</v>
      </c>
      <c r="AAM1154">
        <v>0</v>
      </c>
      <c r="AAN1154">
        <v>0</v>
      </c>
      <c r="AAO1154">
        <v>0</v>
      </c>
      <c r="AAP1154">
        <v>0</v>
      </c>
      <c r="AAQ1154">
        <v>0</v>
      </c>
      <c r="AAR1154">
        <v>0</v>
      </c>
      <c r="AAS1154">
        <v>0</v>
      </c>
      <c r="AAT1154">
        <v>0</v>
      </c>
      <c r="AAU1154">
        <v>0</v>
      </c>
      <c r="AAV1154">
        <v>1</v>
      </c>
      <c r="AAW1154">
        <v>0</v>
      </c>
      <c r="AAX1154">
        <v>0</v>
      </c>
      <c r="AAY1154">
        <v>0</v>
      </c>
      <c r="AAZ1154">
        <v>0</v>
      </c>
      <c r="ABA1154">
        <v>0</v>
      </c>
      <c r="ABB1154">
        <v>0</v>
      </c>
      <c r="ABC1154">
        <v>0</v>
      </c>
      <c r="ABD1154">
        <v>0</v>
      </c>
      <c r="ABE1154">
        <v>0</v>
      </c>
      <c r="ABF1154">
        <v>0</v>
      </c>
      <c r="ABG1154">
        <v>0</v>
      </c>
      <c r="ABH1154">
        <v>0</v>
      </c>
      <c r="ABI1154">
        <v>0</v>
      </c>
      <c r="ABJ1154">
        <v>0</v>
      </c>
      <c r="ABK1154">
        <v>1</v>
      </c>
      <c r="ABL1154">
        <v>0</v>
      </c>
      <c r="ABM1154">
        <v>0</v>
      </c>
      <c r="ABN1154">
        <v>0</v>
      </c>
      <c r="ABO1154">
        <v>0</v>
      </c>
      <c r="ABP1154">
        <v>0</v>
      </c>
      <c r="ABQ1154">
        <v>0</v>
      </c>
      <c r="ABR1154">
        <v>0</v>
      </c>
      <c r="ABS1154">
        <v>0</v>
      </c>
      <c r="ABT1154">
        <v>0</v>
      </c>
      <c r="ABU1154">
        <v>0</v>
      </c>
      <c r="ABV1154">
        <v>0</v>
      </c>
      <c r="ABW1154">
        <v>1</v>
      </c>
      <c r="ABX1154">
        <v>0</v>
      </c>
      <c r="ABY1154">
        <v>0</v>
      </c>
      <c r="ABZ1154">
        <v>0</v>
      </c>
      <c r="ACA1154">
        <v>0</v>
      </c>
      <c r="ACB1154">
        <v>0</v>
      </c>
      <c r="ACC1154">
        <v>1</v>
      </c>
      <c r="ACD1154">
        <v>1</v>
      </c>
      <c r="ACE1154">
        <v>1</v>
      </c>
      <c r="ACF1154">
        <v>0</v>
      </c>
      <c r="ACG1154">
        <v>0</v>
      </c>
      <c r="ACH1154">
        <v>1</v>
      </c>
      <c r="ACI1154">
        <v>1</v>
      </c>
      <c r="ACJ1154">
        <v>0</v>
      </c>
      <c r="ACK1154">
        <v>0</v>
      </c>
      <c r="ACL1154">
        <v>0</v>
      </c>
      <c r="ACM1154">
        <v>0</v>
      </c>
      <c r="ACN1154">
        <v>0</v>
      </c>
      <c r="ACO1154">
        <v>0</v>
      </c>
      <c r="ACP1154">
        <v>0</v>
      </c>
      <c r="ACQ1154">
        <v>0</v>
      </c>
      <c r="ACR1154">
        <v>0</v>
      </c>
      <c r="ACS1154">
        <v>0</v>
      </c>
      <c r="ACT1154">
        <v>0</v>
      </c>
      <c r="ACU1154">
        <v>0</v>
      </c>
      <c r="ACV1154">
        <v>0</v>
      </c>
      <c r="ACW1154">
        <v>0</v>
      </c>
      <c r="ACX1154">
        <v>0</v>
      </c>
      <c r="ACY1154">
        <v>0</v>
      </c>
      <c r="ACZ1154">
        <v>0</v>
      </c>
      <c r="ADA1154">
        <v>0</v>
      </c>
      <c r="ADB1154">
        <v>0</v>
      </c>
      <c r="ADC1154">
        <v>0</v>
      </c>
      <c r="ADD1154">
        <v>0</v>
      </c>
      <c r="ADE1154">
        <v>0</v>
      </c>
      <c r="ADF1154">
        <v>0</v>
      </c>
      <c r="ADG1154">
        <v>0</v>
      </c>
      <c r="ADH1154">
        <v>0</v>
      </c>
      <c r="ADI1154">
        <v>0</v>
      </c>
      <c r="ADJ1154">
        <v>0</v>
      </c>
      <c r="ADK1154">
        <v>1</v>
      </c>
      <c r="ADL1154">
        <v>1</v>
      </c>
      <c r="ADM1154">
        <v>0</v>
      </c>
      <c r="ADN1154">
        <v>0</v>
      </c>
      <c r="ADO1154">
        <v>0</v>
      </c>
      <c r="ADP1154">
        <v>0</v>
      </c>
      <c r="ADQ1154">
        <v>0</v>
      </c>
      <c r="ADR1154">
        <v>0</v>
      </c>
      <c r="ADS1154">
        <v>0</v>
      </c>
      <c r="ADT1154">
        <v>0</v>
      </c>
      <c r="ADU1154">
        <v>0</v>
      </c>
      <c r="ADV1154">
        <v>0</v>
      </c>
      <c r="ADW1154">
        <v>0</v>
      </c>
      <c r="ADX1154">
        <v>0</v>
      </c>
      <c r="ADY1154">
        <v>0</v>
      </c>
      <c r="ADZ1154">
        <v>0</v>
      </c>
      <c r="AEA1154">
        <v>0</v>
      </c>
      <c r="AEB1154">
        <v>0</v>
      </c>
      <c r="AEC1154">
        <v>0</v>
      </c>
      <c r="AED1154">
        <v>0</v>
      </c>
      <c r="AEE1154">
        <v>0</v>
      </c>
      <c r="AEF1154">
        <v>1</v>
      </c>
      <c r="AEG1154">
        <v>0</v>
      </c>
      <c r="AEH1154">
        <v>0</v>
      </c>
      <c r="AEI1154">
        <v>0</v>
      </c>
      <c r="AEJ1154">
        <v>0</v>
      </c>
      <c r="AEK1154">
        <v>0</v>
      </c>
      <c r="AEL1154">
        <v>0</v>
      </c>
      <c r="AEM1154">
        <v>0</v>
      </c>
      <c r="AEN1154">
        <v>0</v>
      </c>
      <c r="AEO1154">
        <v>1</v>
      </c>
      <c r="AEP1154">
        <v>0</v>
      </c>
      <c r="AEQ1154">
        <v>0</v>
      </c>
      <c r="AER1154">
        <v>0</v>
      </c>
      <c r="AES1154">
        <v>0</v>
      </c>
      <c r="AET1154">
        <v>0</v>
      </c>
      <c r="AEU1154">
        <v>0</v>
      </c>
      <c r="AEV1154">
        <v>0</v>
      </c>
      <c r="AEW1154">
        <v>1</v>
      </c>
      <c r="AEX1154">
        <v>0</v>
      </c>
      <c r="AEY1154">
        <v>0</v>
      </c>
      <c r="AEZ1154">
        <v>0</v>
      </c>
      <c r="AFA1154">
        <v>0</v>
      </c>
      <c r="AFB1154">
        <v>0</v>
      </c>
      <c r="AFC1154">
        <v>0</v>
      </c>
      <c r="AFD1154">
        <v>1</v>
      </c>
      <c r="AFE1154">
        <v>0</v>
      </c>
      <c r="AFF1154">
        <v>0</v>
      </c>
      <c r="AFG1154">
        <v>0</v>
      </c>
      <c r="AFH1154">
        <v>0</v>
      </c>
      <c r="AFI1154">
        <v>0</v>
      </c>
      <c r="AFJ1154">
        <v>1</v>
      </c>
      <c r="AFK1154">
        <v>0</v>
      </c>
      <c r="AFL1154">
        <v>0</v>
      </c>
      <c r="AFM1154">
        <v>0</v>
      </c>
      <c r="AFN1154">
        <v>0</v>
      </c>
      <c r="AFO1154">
        <v>0</v>
      </c>
      <c r="AFP1154">
        <v>1</v>
      </c>
      <c r="AFQ1154">
        <v>1</v>
      </c>
      <c r="AFR1154">
        <v>0</v>
      </c>
      <c r="AFS1154">
        <v>1</v>
      </c>
      <c r="AFT1154">
        <v>0</v>
      </c>
      <c r="AFU1154">
        <v>0</v>
      </c>
      <c r="AFV1154">
        <v>0</v>
      </c>
      <c r="AFW1154">
        <v>0</v>
      </c>
      <c r="AFX1154">
        <v>0</v>
      </c>
      <c r="AFY1154">
        <v>0</v>
      </c>
      <c r="AFZ1154">
        <v>0</v>
      </c>
      <c r="AGA1154">
        <v>0</v>
      </c>
      <c r="AGB1154">
        <v>0</v>
      </c>
      <c r="AGC1154">
        <v>0</v>
      </c>
      <c r="AGD1154">
        <v>0</v>
      </c>
      <c r="AGE1154">
        <v>0</v>
      </c>
      <c r="AGF1154">
        <v>0</v>
      </c>
      <c r="AGG1154">
        <v>0</v>
      </c>
      <c r="AGH1154">
        <v>0</v>
      </c>
      <c r="AGI1154">
        <v>0</v>
      </c>
      <c r="AGJ1154">
        <v>0</v>
      </c>
      <c r="AGK1154">
        <v>0</v>
      </c>
      <c r="AGL1154">
        <v>0</v>
      </c>
      <c r="AGM1154">
        <v>0</v>
      </c>
      <c r="AGN1154">
        <v>0</v>
      </c>
      <c r="AGO1154">
        <v>0</v>
      </c>
      <c r="AGP1154">
        <v>0</v>
      </c>
      <c r="AGQ1154">
        <v>0</v>
      </c>
      <c r="AGR1154">
        <v>0</v>
      </c>
      <c r="AGS1154">
        <v>0</v>
      </c>
      <c r="AGT1154">
        <v>0</v>
      </c>
      <c r="AGU1154">
        <v>0</v>
      </c>
      <c r="AGV1154">
        <v>0</v>
      </c>
      <c r="AGW1154">
        <v>0</v>
      </c>
      <c r="AGX1154">
        <v>0</v>
      </c>
      <c r="AGY1154">
        <v>0</v>
      </c>
      <c r="AGZ1154">
        <v>0</v>
      </c>
      <c r="AHA1154">
        <v>0</v>
      </c>
      <c r="AHB1154">
        <v>0</v>
      </c>
      <c r="AHC1154">
        <v>0</v>
      </c>
      <c r="AHD1154">
        <v>0</v>
      </c>
      <c r="AHE1154">
        <v>0</v>
      </c>
      <c r="AHF1154">
        <v>0</v>
      </c>
      <c r="AHG1154">
        <v>1</v>
      </c>
      <c r="AHH1154">
        <v>0</v>
      </c>
      <c r="AHI1154">
        <v>0</v>
      </c>
      <c r="AHJ1154">
        <v>0</v>
      </c>
      <c r="AHK1154">
        <v>0</v>
      </c>
      <c r="AHL1154">
        <v>0</v>
      </c>
      <c r="AHM1154">
        <v>0</v>
      </c>
      <c r="AHN1154">
        <v>0</v>
      </c>
      <c r="AHO1154">
        <v>0</v>
      </c>
      <c r="AHP1154">
        <v>0</v>
      </c>
      <c r="AHQ1154">
        <v>0</v>
      </c>
      <c r="AHR1154">
        <v>0</v>
      </c>
      <c r="AHS1154">
        <v>0</v>
      </c>
      <c r="AHT1154">
        <v>0</v>
      </c>
      <c r="AHU1154">
        <v>0</v>
      </c>
      <c r="AHV1154">
        <v>0</v>
      </c>
      <c r="AHW1154">
        <v>0</v>
      </c>
      <c r="AHX1154">
        <v>1</v>
      </c>
      <c r="AHY1154">
        <v>0</v>
      </c>
      <c r="AHZ1154">
        <v>0</v>
      </c>
      <c r="AIA1154">
        <v>0</v>
      </c>
      <c r="AIB1154">
        <v>0</v>
      </c>
      <c r="AIC1154">
        <v>0</v>
      </c>
      <c r="AID1154">
        <v>0</v>
      </c>
      <c r="AIE1154">
        <v>0</v>
      </c>
      <c r="AIF1154">
        <v>0</v>
      </c>
      <c r="AIG1154">
        <v>0</v>
      </c>
      <c r="AIH1154">
        <v>0</v>
      </c>
      <c r="AII1154">
        <v>0</v>
      </c>
      <c r="AIJ1154">
        <v>0</v>
      </c>
      <c r="AIK1154">
        <v>0</v>
      </c>
      <c r="AIL1154">
        <v>0</v>
      </c>
      <c r="AIM1154">
        <v>0</v>
      </c>
      <c r="AIN1154">
        <v>0</v>
      </c>
      <c r="AIO1154">
        <v>0</v>
      </c>
      <c r="AIP1154">
        <v>0</v>
      </c>
      <c r="AIQ1154">
        <v>0</v>
      </c>
      <c r="AIR1154">
        <v>0</v>
      </c>
      <c r="AIS1154">
        <v>0</v>
      </c>
      <c r="AIT1154">
        <v>0</v>
      </c>
      <c r="AIU1154">
        <v>0</v>
      </c>
      <c r="AIV1154">
        <v>0</v>
      </c>
      <c r="AIW1154">
        <v>1</v>
      </c>
      <c r="AIX1154">
        <v>1</v>
      </c>
      <c r="AIY1154">
        <v>0</v>
      </c>
      <c r="AIZ1154">
        <v>0</v>
      </c>
      <c r="AJA1154">
        <v>1</v>
      </c>
      <c r="AJB1154">
        <v>0</v>
      </c>
      <c r="AJC1154">
        <v>0</v>
      </c>
      <c r="AJD1154">
        <v>0</v>
      </c>
      <c r="AJE1154">
        <v>1</v>
      </c>
      <c r="AJF1154">
        <v>0</v>
      </c>
      <c r="AJG1154">
        <v>1</v>
      </c>
      <c r="AJH1154">
        <v>0</v>
      </c>
      <c r="AJI1154">
        <v>0</v>
      </c>
      <c r="AJJ1154">
        <v>0</v>
      </c>
      <c r="AJK1154">
        <v>0</v>
      </c>
      <c r="AJL1154">
        <v>0</v>
      </c>
      <c r="AJM1154">
        <v>0</v>
      </c>
      <c r="AJN1154">
        <v>0</v>
      </c>
      <c r="AJO1154">
        <v>0</v>
      </c>
      <c r="AJP1154">
        <v>0</v>
      </c>
      <c r="AJQ1154">
        <v>0</v>
      </c>
      <c r="AJR1154">
        <v>0</v>
      </c>
      <c r="AJS1154">
        <v>0</v>
      </c>
      <c r="AJT1154">
        <v>0</v>
      </c>
      <c r="AJU1154">
        <v>0</v>
      </c>
      <c r="AJV1154">
        <v>0</v>
      </c>
      <c r="AJW1154">
        <v>0</v>
      </c>
      <c r="AJX1154">
        <v>0</v>
      </c>
      <c r="AJY1154">
        <v>0</v>
      </c>
      <c r="AJZ1154">
        <v>0</v>
      </c>
      <c r="AKA1154">
        <v>0</v>
      </c>
      <c r="AKB1154">
        <v>0</v>
      </c>
      <c r="AKC1154">
        <v>0</v>
      </c>
      <c r="AKD1154">
        <v>0</v>
      </c>
      <c r="AKE1154">
        <v>0</v>
      </c>
      <c r="AKF1154">
        <v>0</v>
      </c>
      <c r="AKG1154">
        <v>0</v>
      </c>
      <c r="AKH1154">
        <v>0</v>
      </c>
      <c r="AKI1154">
        <v>0</v>
      </c>
      <c r="AKJ1154">
        <v>0</v>
      </c>
      <c r="AKK1154">
        <v>0</v>
      </c>
      <c r="AKL1154">
        <v>0</v>
      </c>
      <c r="AKM1154">
        <v>0</v>
      </c>
      <c r="AKN1154">
        <v>0</v>
      </c>
      <c r="AKO1154">
        <v>0</v>
      </c>
      <c r="AKP1154">
        <v>1</v>
      </c>
      <c r="AKQ1154">
        <v>0</v>
      </c>
      <c r="AKR1154">
        <v>0</v>
      </c>
      <c r="AKS1154">
        <v>0</v>
      </c>
      <c r="AKT1154">
        <v>0</v>
      </c>
      <c r="AKU1154">
        <v>0</v>
      </c>
      <c r="AKV1154">
        <v>0</v>
      </c>
      <c r="AKW1154">
        <v>0</v>
      </c>
      <c r="AKX1154">
        <v>0</v>
      </c>
      <c r="AKY1154">
        <v>0</v>
      </c>
      <c r="AKZ1154">
        <v>0</v>
      </c>
      <c r="ALA1154">
        <v>0</v>
      </c>
      <c r="ALB1154">
        <v>0</v>
      </c>
      <c r="ALC1154">
        <v>0</v>
      </c>
      <c r="ALD1154">
        <v>0</v>
      </c>
      <c r="ALE1154">
        <v>0</v>
      </c>
      <c r="ALF1154">
        <v>0</v>
      </c>
      <c r="ALG1154">
        <v>0</v>
      </c>
      <c r="ALH1154">
        <v>0</v>
      </c>
      <c r="ALI1154">
        <v>0</v>
      </c>
      <c r="ALJ1154">
        <v>0</v>
      </c>
      <c r="ALK1154">
        <v>0</v>
      </c>
      <c r="ALL1154">
        <v>0</v>
      </c>
      <c r="ALM1154">
        <v>0</v>
      </c>
      <c r="ALN1154">
        <v>0</v>
      </c>
      <c r="ALO1154">
        <v>0</v>
      </c>
      <c r="ALP1154">
        <v>0</v>
      </c>
      <c r="ALQ1154">
        <v>1</v>
      </c>
      <c r="ALR1154">
        <v>1</v>
      </c>
      <c r="ALS1154">
        <v>0</v>
      </c>
      <c r="ALT1154">
        <v>0</v>
      </c>
      <c r="ALU1154">
        <v>0</v>
      </c>
      <c r="ALV1154">
        <v>0</v>
      </c>
      <c r="ALW1154">
        <v>1</v>
      </c>
      <c r="ALX1154">
        <v>0</v>
      </c>
      <c r="ALY1154">
        <v>0</v>
      </c>
      <c r="ALZ1154">
        <v>0</v>
      </c>
      <c r="AMA1154">
        <v>1</v>
      </c>
      <c r="AMB1154">
        <v>0</v>
      </c>
      <c r="AMC1154">
        <v>0</v>
      </c>
      <c r="AMD1154">
        <v>0</v>
      </c>
      <c r="AME1154">
        <v>0</v>
      </c>
      <c r="AMF1154">
        <v>0</v>
      </c>
      <c r="AMG1154">
        <v>0</v>
      </c>
      <c r="AMH1154">
        <v>0</v>
      </c>
      <c r="AMI1154">
        <v>0</v>
      </c>
      <c r="AMJ1154">
        <v>0</v>
      </c>
      <c r="AMK1154">
        <v>0</v>
      </c>
      <c r="AML1154">
        <v>0</v>
      </c>
      <c r="AMM1154">
        <v>0</v>
      </c>
      <c r="AMN1154">
        <v>1</v>
      </c>
      <c r="AMO1154">
        <v>0</v>
      </c>
      <c r="AMP1154">
        <v>0</v>
      </c>
      <c r="AMQ1154">
        <v>0</v>
      </c>
      <c r="AMR1154">
        <v>0</v>
      </c>
      <c r="AMS1154">
        <v>0</v>
      </c>
      <c r="AMT1154">
        <v>0</v>
      </c>
      <c r="AMU1154">
        <v>0</v>
      </c>
      <c r="AMV1154">
        <v>1</v>
      </c>
      <c r="AMW1154">
        <v>0</v>
      </c>
      <c r="AMX1154">
        <v>0</v>
      </c>
      <c r="AMY1154">
        <v>1</v>
      </c>
      <c r="AMZ1154">
        <v>0</v>
      </c>
      <c r="ANA1154">
        <v>0</v>
      </c>
      <c r="ANB1154">
        <v>0</v>
      </c>
      <c r="ANC1154">
        <v>0</v>
      </c>
      <c r="AND1154">
        <v>0</v>
      </c>
      <c r="ANE1154">
        <v>0</v>
      </c>
      <c r="ANF1154">
        <v>1</v>
      </c>
      <c r="ANG1154">
        <v>0</v>
      </c>
      <c r="ANH1154">
        <v>0</v>
      </c>
      <c r="ANI1154">
        <v>0</v>
      </c>
      <c r="ANJ1154">
        <v>0</v>
      </c>
      <c r="ANK1154">
        <v>0</v>
      </c>
      <c r="ANL1154">
        <v>0</v>
      </c>
      <c r="ANM1154">
        <v>0</v>
      </c>
      <c r="ANN1154">
        <v>0</v>
      </c>
      <c r="ANO1154">
        <v>0</v>
      </c>
      <c r="ANP1154">
        <v>0</v>
      </c>
      <c r="ANQ1154">
        <v>0</v>
      </c>
      <c r="ANR1154">
        <v>0</v>
      </c>
      <c r="ANS1154">
        <v>0</v>
      </c>
      <c r="ANT1154">
        <v>0</v>
      </c>
      <c r="ANU1154">
        <v>0</v>
      </c>
      <c r="ANV1154">
        <v>0</v>
      </c>
      <c r="ANW1154">
        <v>0</v>
      </c>
      <c r="ANX1154">
        <v>0</v>
      </c>
      <c r="ANY1154">
        <v>0</v>
      </c>
      <c r="ANZ1154">
        <v>0</v>
      </c>
      <c r="AOA1154">
        <v>0</v>
      </c>
      <c r="AOB1154">
        <v>0</v>
      </c>
      <c r="AOC1154">
        <v>0</v>
      </c>
      <c r="AOD1154">
        <v>0</v>
      </c>
      <c r="AOE1154">
        <v>0</v>
      </c>
      <c r="AOF1154">
        <v>0</v>
      </c>
      <c r="AOG1154">
        <v>1</v>
      </c>
      <c r="AOH1154">
        <v>0</v>
      </c>
      <c r="AOI1154">
        <v>0</v>
      </c>
      <c r="AOJ1154">
        <v>0</v>
      </c>
      <c r="AOK1154">
        <v>0</v>
      </c>
      <c r="AOL1154">
        <v>0</v>
      </c>
      <c r="AOM1154">
        <v>0</v>
      </c>
      <c r="AON1154">
        <v>0</v>
      </c>
      <c r="AOO1154">
        <v>0</v>
      </c>
      <c r="AOP1154">
        <v>0</v>
      </c>
      <c r="AOQ1154">
        <v>1</v>
      </c>
      <c r="AOR1154">
        <v>1</v>
      </c>
      <c r="AOS1154">
        <v>0</v>
      </c>
      <c r="AOT1154">
        <v>1</v>
      </c>
      <c r="AOU1154">
        <v>0</v>
      </c>
      <c r="AOV1154">
        <v>0</v>
      </c>
      <c r="AOW1154">
        <v>0</v>
      </c>
      <c r="AOX1154">
        <v>0</v>
      </c>
      <c r="AOY1154">
        <v>0</v>
      </c>
      <c r="AOZ1154">
        <v>0</v>
      </c>
      <c r="APA1154">
        <v>0</v>
      </c>
      <c r="APB1154">
        <v>0</v>
      </c>
      <c r="APC1154">
        <v>0</v>
      </c>
      <c r="APD1154">
        <v>0</v>
      </c>
      <c r="APE1154">
        <v>1</v>
      </c>
      <c r="APF1154">
        <v>1</v>
      </c>
      <c r="APG1154">
        <v>0</v>
      </c>
      <c r="APH1154">
        <v>0</v>
      </c>
      <c r="API1154">
        <v>0</v>
      </c>
      <c r="APJ1154">
        <v>0</v>
      </c>
      <c r="APK1154">
        <v>0</v>
      </c>
      <c r="APL1154">
        <v>0</v>
      </c>
      <c r="APM1154">
        <v>0</v>
      </c>
      <c r="APN1154">
        <v>0</v>
      </c>
      <c r="APO1154">
        <v>0</v>
      </c>
      <c r="APP1154">
        <v>0</v>
      </c>
      <c r="APQ1154">
        <v>1</v>
      </c>
      <c r="APR1154">
        <v>1</v>
      </c>
      <c r="APS1154">
        <v>0</v>
      </c>
      <c r="APT1154">
        <v>0</v>
      </c>
      <c r="APU1154">
        <v>0</v>
      </c>
      <c r="APV1154">
        <v>1</v>
      </c>
      <c r="APW1154">
        <v>0</v>
      </c>
      <c r="APX1154">
        <v>0</v>
      </c>
      <c r="APY1154">
        <v>0</v>
      </c>
      <c r="APZ1154">
        <v>1</v>
      </c>
      <c r="AQA1154">
        <v>0</v>
      </c>
      <c r="AQB1154">
        <v>0</v>
      </c>
      <c r="AQC1154">
        <v>0</v>
      </c>
      <c r="AQD1154">
        <v>0</v>
      </c>
      <c r="AQE1154">
        <v>0</v>
      </c>
      <c r="AQF1154">
        <v>0</v>
      </c>
      <c r="AQG1154">
        <v>0</v>
      </c>
      <c r="AQH1154">
        <v>0</v>
      </c>
      <c r="AQI1154">
        <v>0</v>
      </c>
      <c r="AQJ1154">
        <v>0</v>
      </c>
      <c r="AQK1154">
        <v>0</v>
      </c>
      <c r="AQL1154">
        <v>0</v>
      </c>
      <c r="AQM1154">
        <v>1</v>
      </c>
      <c r="AQN1154">
        <v>0</v>
      </c>
      <c r="AQO1154">
        <v>0</v>
      </c>
      <c r="AQP1154">
        <v>0</v>
      </c>
      <c r="AQQ1154">
        <v>0</v>
      </c>
      <c r="AQR1154">
        <v>0</v>
      </c>
      <c r="AQS1154">
        <v>0</v>
      </c>
      <c r="AQT1154">
        <v>0</v>
      </c>
      <c r="AQU1154">
        <v>0</v>
      </c>
      <c r="AQV1154">
        <v>0</v>
      </c>
      <c r="AQW1154">
        <v>0</v>
      </c>
      <c r="AQX1154">
        <v>0</v>
      </c>
      <c r="AQY1154">
        <v>0</v>
      </c>
      <c r="AQZ1154">
        <v>0</v>
      </c>
      <c r="ARA1154">
        <v>0</v>
      </c>
      <c r="ARB1154">
        <v>1</v>
      </c>
      <c r="ARC1154">
        <v>0</v>
      </c>
      <c r="ARD1154">
        <v>0</v>
      </c>
      <c r="ARE1154">
        <v>0</v>
      </c>
      <c r="ARF1154">
        <v>0</v>
      </c>
      <c r="ARG1154">
        <v>0</v>
      </c>
      <c r="ARH1154">
        <v>0</v>
      </c>
      <c r="ARI1154">
        <v>0</v>
      </c>
      <c r="ARJ1154">
        <v>0</v>
      </c>
      <c r="ARK1154">
        <v>0</v>
      </c>
      <c r="ARL1154">
        <v>0</v>
      </c>
      <c r="ARM1154">
        <v>0</v>
      </c>
      <c r="ARN1154">
        <v>0</v>
      </c>
      <c r="ARO1154">
        <v>0</v>
      </c>
      <c r="ARP1154">
        <v>0</v>
      </c>
      <c r="ARQ1154">
        <v>0</v>
      </c>
      <c r="ARR1154">
        <v>0</v>
      </c>
      <c r="ARS1154">
        <v>0</v>
      </c>
      <c r="ART1154">
        <v>0</v>
      </c>
      <c r="ARU1154">
        <v>0</v>
      </c>
      <c r="ARV1154">
        <v>0</v>
      </c>
      <c r="ARW1154">
        <v>0</v>
      </c>
      <c r="ARX1154">
        <v>0</v>
      </c>
      <c r="ARY1154">
        <v>0</v>
      </c>
      <c r="ARZ1154">
        <v>0</v>
      </c>
      <c r="ASA1154">
        <v>0</v>
      </c>
      <c r="ASB1154">
        <v>0</v>
      </c>
      <c r="ASC1154">
        <v>0</v>
      </c>
      <c r="ASD1154">
        <v>1</v>
      </c>
      <c r="ASE1154">
        <v>0</v>
      </c>
      <c r="ASF1154">
        <v>0</v>
      </c>
      <c r="ASG1154">
        <v>0</v>
      </c>
      <c r="ASH1154">
        <v>0</v>
      </c>
      <c r="ASI1154">
        <v>0</v>
      </c>
      <c r="ASJ1154">
        <v>0</v>
      </c>
      <c r="ASK1154">
        <v>0</v>
      </c>
      <c r="ASL1154">
        <v>0</v>
      </c>
      <c r="ASM1154">
        <v>0</v>
      </c>
      <c r="ASN1154">
        <v>0</v>
      </c>
      <c r="ASO1154">
        <v>0</v>
      </c>
      <c r="ASP1154">
        <v>0</v>
      </c>
      <c r="ASQ1154">
        <v>0</v>
      </c>
      <c r="ASR1154">
        <v>0</v>
      </c>
      <c r="ASS1154">
        <v>0</v>
      </c>
      <c r="AST1154">
        <v>0</v>
      </c>
      <c r="ASU1154">
        <v>0</v>
      </c>
      <c r="ASV1154">
        <v>0</v>
      </c>
      <c r="ASW1154">
        <v>0</v>
      </c>
      <c r="ASX1154">
        <v>0</v>
      </c>
      <c r="ASY1154">
        <v>0</v>
      </c>
      <c r="ASZ1154">
        <v>0</v>
      </c>
      <c r="ATA1154">
        <v>0</v>
      </c>
      <c r="ATB1154">
        <v>0</v>
      </c>
      <c r="ATC1154">
        <v>0</v>
      </c>
      <c r="ATD1154">
        <v>0</v>
      </c>
      <c r="ATE1154">
        <v>0</v>
      </c>
      <c r="ATF1154">
        <v>0</v>
      </c>
      <c r="ATG1154">
        <v>1</v>
      </c>
      <c r="ATH1154">
        <v>0</v>
      </c>
      <c r="ATI1154">
        <v>0</v>
      </c>
      <c r="ATJ1154">
        <v>0</v>
      </c>
      <c r="ATK1154">
        <v>0</v>
      </c>
      <c r="ATL1154">
        <v>0</v>
      </c>
      <c r="ATM1154">
        <v>0</v>
      </c>
      <c r="ATN1154">
        <v>0</v>
      </c>
      <c r="ATO1154">
        <v>0</v>
      </c>
      <c r="ATP1154">
        <v>0</v>
      </c>
      <c r="ATQ1154">
        <v>0</v>
      </c>
      <c r="ATR1154">
        <v>1</v>
      </c>
      <c r="ATS1154">
        <v>0</v>
      </c>
      <c r="ATT1154">
        <v>0</v>
      </c>
      <c r="ATU1154">
        <v>0</v>
      </c>
      <c r="ATV1154">
        <v>0</v>
      </c>
      <c r="ATW1154">
        <v>0</v>
      </c>
      <c r="ATX1154">
        <v>0</v>
      </c>
      <c r="ATY1154">
        <v>0</v>
      </c>
      <c r="ATZ1154">
        <v>0</v>
      </c>
      <c r="AUA1154">
        <v>0</v>
      </c>
      <c r="AUB1154">
        <v>1</v>
      </c>
      <c r="AUC1154">
        <v>0</v>
      </c>
      <c r="AUD1154">
        <v>0</v>
      </c>
      <c r="AUE1154">
        <v>0</v>
      </c>
      <c r="AUF1154">
        <v>0</v>
      </c>
      <c r="AUG1154">
        <v>0</v>
      </c>
      <c r="AUH1154">
        <v>0</v>
      </c>
      <c r="AUI1154">
        <v>0</v>
      </c>
      <c r="AUJ1154">
        <v>0</v>
      </c>
      <c r="AUK1154">
        <v>0</v>
      </c>
      <c r="AUL1154">
        <v>0</v>
      </c>
      <c r="AUM1154">
        <v>0</v>
      </c>
      <c r="AUN1154">
        <v>0</v>
      </c>
      <c r="AUO1154">
        <v>0</v>
      </c>
      <c r="AUP1154">
        <v>0</v>
      </c>
      <c r="AUQ1154">
        <v>0</v>
      </c>
      <c r="AUR1154">
        <v>0</v>
      </c>
      <c r="AUS1154">
        <v>1</v>
      </c>
      <c r="AUT1154">
        <v>0</v>
      </c>
      <c r="AUU1154">
        <v>0</v>
      </c>
      <c r="AUV1154">
        <v>0</v>
      </c>
      <c r="AUW1154">
        <v>0</v>
      </c>
      <c r="AUX1154">
        <v>0</v>
      </c>
      <c r="AUY1154">
        <v>0</v>
      </c>
      <c r="AUZ1154">
        <v>0</v>
      </c>
      <c r="AVA1154">
        <v>0</v>
      </c>
      <c r="AVB1154">
        <v>0</v>
      </c>
      <c r="AVC1154">
        <v>0</v>
      </c>
      <c r="AVD1154">
        <v>0</v>
      </c>
      <c r="AVE1154">
        <v>0</v>
      </c>
      <c r="AVF1154">
        <v>0</v>
      </c>
      <c r="AVG1154">
        <v>0</v>
      </c>
      <c r="AVH1154">
        <v>0</v>
      </c>
      <c r="AVI1154">
        <v>0</v>
      </c>
      <c r="AVJ1154">
        <v>0</v>
      </c>
      <c r="AVK1154">
        <v>1</v>
      </c>
      <c r="AVL1154">
        <v>0</v>
      </c>
      <c r="AVM1154">
        <v>0</v>
      </c>
      <c r="AVN1154">
        <v>0</v>
      </c>
      <c r="AVO1154">
        <v>0</v>
      </c>
      <c r="AVP1154">
        <v>0</v>
      </c>
      <c r="AVQ1154">
        <v>0</v>
      </c>
      <c r="AVR1154">
        <v>0</v>
      </c>
      <c r="AVS1154">
        <v>0</v>
      </c>
      <c r="AVT1154">
        <v>0</v>
      </c>
      <c r="AVU1154">
        <v>0</v>
      </c>
      <c r="AVV1154">
        <v>0</v>
      </c>
      <c r="AVW1154">
        <v>0</v>
      </c>
      <c r="AVX1154">
        <v>0</v>
      </c>
      <c r="AVY1154">
        <v>1</v>
      </c>
      <c r="AVZ1154">
        <v>0</v>
      </c>
      <c r="AWA1154">
        <v>0</v>
      </c>
      <c r="AWB1154">
        <v>0</v>
      </c>
      <c r="AWC1154">
        <v>0</v>
      </c>
      <c r="AWD1154">
        <v>0</v>
      </c>
      <c r="AWE1154">
        <v>0</v>
      </c>
      <c r="AWF1154">
        <v>0</v>
      </c>
      <c r="AWG1154">
        <v>0</v>
      </c>
      <c r="AWH1154">
        <v>1</v>
      </c>
      <c r="AWI1154">
        <v>0</v>
      </c>
      <c r="AWJ1154">
        <v>0</v>
      </c>
      <c r="AWK1154">
        <v>0</v>
      </c>
      <c r="AWL1154">
        <v>0</v>
      </c>
      <c r="AWM1154">
        <v>1</v>
      </c>
      <c r="AWN1154">
        <v>0</v>
      </c>
      <c r="AWO1154" s="16">
        <v>4</v>
      </c>
    </row>
    <row r="1155" spans="1:1289" x14ac:dyDescent="0.25">
      <c r="A1155">
        <v>4073</v>
      </c>
      <c r="B1155">
        <v>1</v>
      </c>
      <c r="C1155">
        <v>1</v>
      </c>
      <c r="D1155">
        <v>1</v>
      </c>
      <c r="E1155">
        <v>1</v>
      </c>
      <c r="F1155">
        <v>1</v>
      </c>
      <c r="G1155">
        <v>1</v>
      </c>
      <c r="H1155">
        <v>1</v>
      </c>
      <c r="I1155">
        <v>1</v>
      </c>
      <c r="J1155">
        <v>1</v>
      </c>
      <c r="K1155">
        <v>1</v>
      </c>
      <c r="L1155">
        <v>1</v>
      </c>
      <c r="M1155">
        <v>1</v>
      </c>
      <c r="N1155">
        <v>1</v>
      </c>
      <c r="O1155">
        <v>1</v>
      </c>
      <c r="P1155">
        <v>1</v>
      </c>
      <c r="Q1155">
        <v>1</v>
      </c>
      <c r="R1155">
        <v>0</v>
      </c>
      <c r="S1155">
        <v>1</v>
      </c>
      <c r="T1155">
        <v>1</v>
      </c>
      <c r="U1155">
        <v>1</v>
      </c>
      <c r="V1155">
        <v>0</v>
      </c>
      <c r="W1155">
        <v>1</v>
      </c>
      <c r="X1155">
        <v>0</v>
      </c>
      <c r="Y1155">
        <v>0</v>
      </c>
      <c r="Z1155">
        <v>0</v>
      </c>
      <c r="AA1155">
        <v>1</v>
      </c>
      <c r="AB1155">
        <v>0</v>
      </c>
      <c r="AC1155">
        <v>0</v>
      </c>
      <c r="AD1155">
        <v>1</v>
      </c>
      <c r="AE1155">
        <v>0</v>
      </c>
      <c r="AF1155">
        <v>1</v>
      </c>
      <c r="AG1155">
        <v>1</v>
      </c>
      <c r="AH1155">
        <v>0</v>
      </c>
      <c r="AI1155">
        <v>0</v>
      </c>
      <c r="AJ1155">
        <v>1</v>
      </c>
      <c r="AK1155">
        <v>1</v>
      </c>
      <c r="AL1155">
        <v>0</v>
      </c>
      <c r="AM1155">
        <v>1</v>
      </c>
      <c r="AN1155">
        <v>0</v>
      </c>
      <c r="AO1155">
        <v>1</v>
      </c>
      <c r="AP1155">
        <v>0</v>
      </c>
      <c r="AQ1155">
        <v>1</v>
      </c>
      <c r="AR1155">
        <v>1</v>
      </c>
      <c r="AS1155">
        <v>0</v>
      </c>
      <c r="AT1155">
        <v>1</v>
      </c>
      <c r="AU1155">
        <v>0</v>
      </c>
      <c r="AV1155">
        <v>1</v>
      </c>
      <c r="AW1155">
        <v>0</v>
      </c>
      <c r="AX1155">
        <v>0</v>
      </c>
      <c r="AY1155">
        <v>1</v>
      </c>
      <c r="AZ1155">
        <v>0</v>
      </c>
      <c r="BA1155">
        <v>0</v>
      </c>
      <c r="BB1155">
        <v>1</v>
      </c>
      <c r="BC1155">
        <v>0</v>
      </c>
      <c r="BD1155">
        <v>0</v>
      </c>
      <c r="BE1155">
        <v>0</v>
      </c>
      <c r="BF1155">
        <v>1</v>
      </c>
      <c r="BG1155">
        <v>1</v>
      </c>
      <c r="BH1155">
        <v>0</v>
      </c>
      <c r="BI1155">
        <v>0</v>
      </c>
      <c r="BJ1155">
        <v>0</v>
      </c>
      <c r="BK1155">
        <v>0</v>
      </c>
      <c r="BL1155">
        <v>1</v>
      </c>
      <c r="BM1155">
        <v>0</v>
      </c>
      <c r="BN1155">
        <v>0</v>
      </c>
      <c r="BO1155">
        <v>0</v>
      </c>
      <c r="BP1155">
        <v>1</v>
      </c>
      <c r="BQ1155">
        <v>0</v>
      </c>
      <c r="BR1155">
        <v>0</v>
      </c>
      <c r="BS1155">
        <v>1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1</v>
      </c>
      <c r="CC1155">
        <v>0</v>
      </c>
      <c r="CD1155">
        <v>1</v>
      </c>
      <c r="CE1155">
        <v>1</v>
      </c>
      <c r="CF1155">
        <v>0</v>
      </c>
      <c r="CG1155">
        <v>1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1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1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1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1</v>
      </c>
      <c r="DR1155">
        <v>1</v>
      </c>
      <c r="DS1155">
        <v>1</v>
      </c>
      <c r="DT1155">
        <v>1</v>
      </c>
      <c r="DU1155">
        <v>0</v>
      </c>
      <c r="DV1155">
        <v>1</v>
      </c>
      <c r="DW1155">
        <v>0</v>
      </c>
      <c r="DX1155">
        <v>0</v>
      </c>
      <c r="DY1155">
        <v>1</v>
      </c>
      <c r="DZ1155">
        <v>0</v>
      </c>
      <c r="EA1155">
        <v>0</v>
      </c>
      <c r="EB1155">
        <v>0</v>
      </c>
      <c r="EC1155">
        <v>0</v>
      </c>
      <c r="ED1155">
        <v>1</v>
      </c>
      <c r="EE1155">
        <v>1</v>
      </c>
      <c r="EF1155">
        <v>0</v>
      </c>
      <c r="EG1155">
        <v>0</v>
      </c>
      <c r="EH1155">
        <v>1</v>
      </c>
      <c r="EI1155">
        <v>0</v>
      </c>
      <c r="EJ1155">
        <v>0</v>
      </c>
      <c r="EK1155">
        <v>1</v>
      </c>
      <c r="EL1155">
        <v>0</v>
      </c>
      <c r="EM1155">
        <v>0</v>
      </c>
      <c r="EN1155">
        <v>1</v>
      </c>
      <c r="EO1155">
        <v>0</v>
      </c>
      <c r="EP1155">
        <v>0</v>
      </c>
      <c r="EQ1155">
        <v>1</v>
      </c>
      <c r="ER1155">
        <v>0</v>
      </c>
      <c r="ES1155">
        <v>0</v>
      </c>
      <c r="ET1155">
        <v>0</v>
      </c>
      <c r="EU1155">
        <v>0</v>
      </c>
      <c r="EV1155">
        <v>0</v>
      </c>
      <c r="EW1155">
        <v>1</v>
      </c>
      <c r="EX1155">
        <v>0</v>
      </c>
      <c r="EY1155">
        <v>0</v>
      </c>
      <c r="EZ1155">
        <v>0</v>
      </c>
      <c r="FA1155">
        <v>0</v>
      </c>
      <c r="FB1155">
        <v>0</v>
      </c>
      <c r="FC1155">
        <v>0</v>
      </c>
      <c r="FD1155">
        <v>1</v>
      </c>
      <c r="FE1155">
        <v>0</v>
      </c>
      <c r="FF1155">
        <v>0</v>
      </c>
      <c r="FG1155">
        <v>0</v>
      </c>
      <c r="FH1155">
        <v>0</v>
      </c>
      <c r="FI1155">
        <v>0</v>
      </c>
      <c r="FJ1155">
        <v>0</v>
      </c>
      <c r="FK1155">
        <v>1</v>
      </c>
      <c r="FL1155">
        <v>0</v>
      </c>
      <c r="FM1155">
        <v>0</v>
      </c>
      <c r="FN1155">
        <v>0</v>
      </c>
      <c r="FO1155">
        <v>0</v>
      </c>
      <c r="FP1155">
        <v>0</v>
      </c>
      <c r="FQ1155">
        <v>0</v>
      </c>
      <c r="FR1155">
        <v>0</v>
      </c>
      <c r="FS1155">
        <v>0</v>
      </c>
      <c r="FT1155">
        <v>0</v>
      </c>
      <c r="FU1155">
        <v>0</v>
      </c>
      <c r="FV1155">
        <v>0</v>
      </c>
      <c r="FW1155">
        <v>0</v>
      </c>
      <c r="FX1155">
        <v>0</v>
      </c>
      <c r="FY1155">
        <v>1</v>
      </c>
      <c r="FZ1155">
        <v>1</v>
      </c>
      <c r="GA1155">
        <v>0</v>
      </c>
      <c r="GB1155">
        <v>0</v>
      </c>
      <c r="GC1155">
        <v>0</v>
      </c>
      <c r="GD1155">
        <v>0</v>
      </c>
      <c r="GE1155">
        <v>0</v>
      </c>
      <c r="GF1155">
        <v>0</v>
      </c>
      <c r="GG1155">
        <v>0</v>
      </c>
      <c r="GH1155">
        <v>0</v>
      </c>
      <c r="GI1155">
        <v>0</v>
      </c>
      <c r="GJ1155">
        <v>1</v>
      </c>
      <c r="GK1155">
        <v>1</v>
      </c>
      <c r="GL1155">
        <v>0</v>
      </c>
      <c r="GM1155">
        <v>0</v>
      </c>
      <c r="GN1155">
        <v>0</v>
      </c>
      <c r="GO1155">
        <v>0</v>
      </c>
      <c r="GP1155">
        <v>0</v>
      </c>
      <c r="GQ1155">
        <v>1</v>
      </c>
      <c r="GR1155">
        <v>0</v>
      </c>
      <c r="GS1155">
        <v>0</v>
      </c>
      <c r="GT1155">
        <v>0</v>
      </c>
      <c r="GU1155">
        <v>1</v>
      </c>
      <c r="GV1155">
        <v>0</v>
      </c>
      <c r="GW1155">
        <v>0</v>
      </c>
      <c r="GX1155">
        <v>1</v>
      </c>
      <c r="GY1155">
        <v>1</v>
      </c>
      <c r="GZ1155">
        <v>0</v>
      </c>
      <c r="HA1155">
        <v>1</v>
      </c>
      <c r="HB1155">
        <v>0</v>
      </c>
      <c r="HC1155">
        <v>0</v>
      </c>
      <c r="HD1155">
        <v>0</v>
      </c>
      <c r="HE1155">
        <v>0</v>
      </c>
      <c r="HF1155">
        <v>0</v>
      </c>
      <c r="HG1155">
        <v>0</v>
      </c>
      <c r="HH1155">
        <v>0</v>
      </c>
      <c r="HI1155">
        <v>0</v>
      </c>
      <c r="HJ1155">
        <v>0</v>
      </c>
      <c r="HK1155">
        <v>0</v>
      </c>
      <c r="HL1155">
        <v>0</v>
      </c>
      <c r="HM1155">
        <v>1</v>
      </c>
      <c r="HN1155">
        <v>0</v>
      </c>
      <c r="HO1155">
        <v>0</v>
      </c>
      <c r="HP1155">
        <v>0</v>
      </c>
      <c r="HQ1155">
        <v>0</v>
      </c>
      <c r="HR1155">
        <v>0</v>
      </c>
      <c r="HS1155">
        <v>0</v>
      </c>
      <c r="HT1155">
        <v>0</v>
      </c>
      <c r="HU1155">
        <v>0</v>
      </c>
      <c r="HV1155">
        <v>0</v>
      </c>
      <c r="HW1155">
        <v>0</v>
      </c>
      <c r="HX1155">
        <v>0</v>
      </c>
      <c r="HY1155">
        <v>0</v>
      </c>
      <c r="HZ1155">
        <v>0</v>
      </c>
      <c r="IA1155">
        <v>0</v>
      </c>
      <c r="IB1155">
        <v>0</v>
      </c>
      <c r="IC1155">
        <v>0</v>
      </c>
      <c r="ID1155">
        <v>0</v>
      </c>
      <c r="IE1155">
        <v>0</v>
      </c>
      <c r="IF1155">
        <v>0</v>
      </c>
      <c r="IG1155">
        <v>0</v>
      </c>
      <c r="IH1155">
        <v>0</v>
      </c>
      <c r="II1155">
        <v>0</v>
      </c>
      <c r="IJ1155">
        <v>0</v>
      </c>
      <c r="IK1155">
        <v>0</v>
      </c>
      <c r="IL1155">
        <v>0</v>
      </c>
      <c r="IM1155">
        <v>0</v>
      </c>
      <c r="IN1155">
        <v>0</v>
      </c>
      <c r="IO1155">
        <v>0</v>
      </c>
      <c r="IP1155">
        <v>0</v>
      </c>
      <c r="IQ1155">
        <v>1</v>
      </c>
      <c r="IR1155">
        <v>0</v>
      </c>
      <c r="IS1155">
        <v>0</v>
      </c>
      <c r="IT1155">
        <v>0</v>
      </c>
      <c r="IU1155">
        <v>0</v>
      </c>
      <c r="IV1155">
        <v>0</v>
      </c>
      <c r="IW1155">
        <v>0</v>
      </c>
      <c r="IX1155">
        <v>0</v>
      </c>
      <c r="IY1155">
        <v>0</v>
      </c>
      <c r="IZ1155">
        <v>0</v>
      </c>
      <c r="JA1155">
        <v>0</v>
      </c>
      <c r="JB1155">
        <v>0</v>
      </c>
      <c r="JC1155">
        <v>0</v>
      </c>
      <c r="JD1155">
        <v>0</v>
      </c>
      <c r="JE1155">
        <v>0</v>
      </c>
      <c r="JF1155">
        <v>1</v>
      </c>
      <c r="JG1155">
        <v>0</v>
      </c>
      <c r="JH1155">
        <v>0</v>
      </c>
      <c r="JI1155">
        <v>0</v>
      </c>
      <c r="JJ1155">
        <v>0</v>
      </c>
      <c r="JK1155">
        <v>0</v>
      </c>
      <c r="JL1155">
        <v>0</v>
      </c>
      <c r="JM1155">
        <v>0</v>
      </c>
      <c r="JN1155">
        <v>0</v>
      </c>
      <c r="JO1155">
        <v>0</v>
      </c>
      <c r="JP1155">
        <v>0</v>
      </c>
      <c r="JQ1155">
        <v>0</v>
      </c>
      <c r="JR1155">
        <v>0</v>
      </c>
      <c r="JS1155">
        <v>0</v>
      </c>
      <c r="JT1155">
        <v>0</v>
      </c>
      <c r="JU1155">
        <v>0</v>
      </c>
      <c r="JV1155">
        <v>0</v>
      </c>
      <c r="JW1155">
        <v>0</v>
      </c>
      <c r="JX1155">
        <v>0</v>
      </c>
      <c r="JY1155">
        <v>0</v>
      </c>
      <c r="JZ1155">
        <v>0</v>
      </c>
      <c r="KA1155">
        <v>0</v>
      </c>
      <c r="KB1155">
        <v>0</v>
      </c>
      <c r="KC1155">
        <v>0</v>
      </c>
      <c r="KD1155">
        <v>0</v>
      </c>
      <c r="KE1155">
        <v>0</v>
      </c>
      <c r="KF1155">
        <v>0</v>
      </c>
      <c r="KG1155">
        <v>0</v>
      </c>
      <c r="KH1155">
        <v>0</v>
      </c>
      <c r="KI1155">
        <v>0</v>
      </c>
      <c r="KJ1155">
        <v>0</v>
      </c>
      <c r="KK1155">
        <v>0</v>
      </c>
      <c r="KL1155">
        <v>0</v>
      </c>
      <c r="KM1155">
        <v>0</v>
      </c>
      <c r="KN1155">
        <v>1</v>
      </c>
      <c r="KO1155">
        <v>0</v>
      </c>
      <c r="KP1155">
        <v>0</v>
      </c>
      <c r="KQ1155">
        <v>0</v>
      </c>
      <c r="KR1155">
        <v>0</v>
      </c>
      <c r="KS1155">
        <v>0</v>
      </c>
      <c r="KT1155">
        <v>0</v>
      </c>
      <c r="KU1155">
        <v>0</v>
      </c>
      <c r="KV1155">
        <v>0</v>
      </c>
      <c r="KW1155">
        <v>0</v>
      </c>
      <c r="KX1155">
        <v>1</v>
      </c>
      <c r="KY1155">
        <v>0</v>
      </c>
      <c r="KZ1155">
        <v>0</v>
      </c>
      <c r="LA1155">
        <v>0</v>
      </c>
      <c r="LB1155">
        <v>1</v>
      </c>
      <c r="LC1155">
        <v>0</v>
      </c>
      <c r="LD1155">
        <v>0</v>
      </c>
      <c r="LE1155">
        <v>0</v>
      </c>
      <c r="LF1155">
        <v>1</v>
      </c>
      <c r="LG1155">
        <v>0</v>
      </c>
      <c r="LH1155">
        <v>0</v>
      </c>
      <c r="LI1155">
        <v>0</v>
      </c>
      <c r="LJ1155">
        <v>0</v>
      </c>
      <c r="LK1155">
        <v>0</v>
      </c>
      <c r="LL1155">
        <v>0</v>
      </c>
      <c r="LM1155">
        <v>0</v>
      </c>
      <c r="LN1155">
        <v>1</v>
      </c>
      <c r="LO1155">
        <v>0</v>
      </c>
      <c r="LP1155">
        <v>0</v>
      </c>
      <c r="LQ1155">
        <v>1</v>
      </c>
      <c r="LR1155">
        <v>0</v>
      </c>
      <c r="LS1155">
        <v>0</v>
      </c>
      <c r="LT1155">
        <v>0</v>
      </c>
      <c r="LU1155">
        <v>0</v>
      </c>
      <c r="LV1155">
        <v>0</v>
      </c>
      <c r="LW1155">
        <v>0</v>
      </c>
      <c r="LX1155">
        <v>0</v>
      </c>
      <c r="LY1155">
        <v>0</v>
      </c>
      <c r="LZ1155">
        <v>0</v>
      </c>
      <c r="MA1155">
        <v>1</v>
      </c>
      <c r="MB1155">
        <v>1</v>
      </c>
      <c r="MC1155">
        <v>0</v>
      </c>
      <c r="MD1155">
        <v>0</v>
      </c>
      <c r="ME1155">
        <v>1</v>
      </c>
      <c r="MF1155">
        <v>0</v>
      </c>
      <c r="MG1155">
        <v>1</v>
      </c>
      <c r="MH1155">
        <v>0</v>
      </c>
      <c r="MI1155">
        <v>0</v>
      </c>
      <c r="MJ1155">
        <v>0</v>
      </c>
      <c r="MK1155">
        <v>0</v>
      </c>
      <c r="ML1155">
        <v>0</v>
      </c>
      <c r="MM1155">
        <v>1</v>
      </c>
      <c r="MN1155">
        <v>0</v>
      </c>
      <c r="MO1155">
        <v>0</v>
      </c>
      <c r="MP1155">
        <v>0</v>
      </c>
      <c r="MQ1155">
        <v>0</v>
      </c>
      <c r="MR1155">
        <v>0</v>
      </c>
      <c r="MS1155">
        <v>0</v>
      </c>
      <c r="MT1155">
        <v>0</v>
      </c>
      <c r="MU1155">
        <v>0</v>
      </c>
      <c r="MV1155">
        <v>1</v>
      </c>
      <c r="MW1155">
        <v>0</v>
      </c>
      <c r="MX1155">
        <v>1</v>
      </c>
      <c r="MY1155">
        <v>0</v>
      </c>
      <c r="MZ1155">
        <v>0</v>
      </c>
      <c r="NA1155">
        <v>0</v>
      </c>
      <c r="NB1155">
        <v>0</v>
      </c>
      <c r="NC1155">
        <v>0</v>
      </c>
      <c r="ND1155">
        <v>0</v>
      </c>
      <c r="NE1155">
        <v>0</v>
      </c>
      <c r="NF1155">
        <v>0</v>
      </c>
      <c r="NG1155">
        <v>0</v>
      </c>
      <c r="NH1155">
        <v>1</v>
      </c>
      <c r="NI1155">
        <v>0</v>
      </c>
      <c r="NJ1155">
        <v>0</v>
      </c>
      <c r="NK1155">
        <v>0</v>
      </c>
      <c r="NL1155">
        <v>0</v>
      </c>
      <c r="NM1155">
        <v>0</v>
      </c>
      <c r="NN1155">
        <v>0</v>
      </c>
      <c r="NO1155">
        <v>1</v>
      </c>
      <c r="NP1155">
        <v>1</v>
      </c>
      <c r="NQ1155">
        <v>0</v>
      </c>
      <c r="NR1155">
        <v>0</v>
      </c>
      <c r="NS1155">
        <v>0</v>
      </c>
      <c r="NT1155">
        <v>0</v>
      </c>
      <c r="NU1155">
        <v>0</v>
      </c>
      <c r="NV1155">
        <v>0</v>
      </c>
      <c r="NW1155">
        <v>0</v>
      </c>
      <c r="NX1155">
        <v>0</v>
      </c>
      <c r="NY1155">
        <v>0</v>
      </c>
      <c r="NZ1155">
        <v>0</v>
      </c>
      <c r="OA1155">
        <v>0</v>
      </c>
      <c r="OB1155">
        <v>0</v>
      </c>
      <c r="OC1155">
        <v>0</v>
      </c>
      <c r="OD1155">
        <v>0</v>
      </c>
      <c r="OE1155">
        <v>0</v>
      </c>
      <c r="OF1155">
        <v>0</v>
      </c>
      <c r="OG1155">
        <v>1</v>
      </c>
      <c r="OH1155">
        <v>0</v>
      </c>
      <c r="OI1155">
        <v>1</v>
      </c>
      <c r="OJ1155">
        <v>0</v>
      </c>
      <c r="OK1155">
        <v>0</v>
      </c>
      <c r="OL1155">
        <v>0</v>
      </c>
      <c r="OM1155">
        <v>0</v>
      </c>
      <c r="ON1155">
        <v>0</v>
      </c>
      <c r="OO1155">
        <v>0</v>
      </c>
      <c r="OP1155">
        <v>0</v>
      </c>
      <c r="OQ1155">
        <v>0</v>
      </c>
      <c r="OR1155">
        <v>1</v>
      </c>
      <c r="OS1155">
        <v>0</v>
      </c>
      <c r="OT1155">
        <v>0</v>
      </c>
      <c r="OU1155">
        <v>0</v>
      </c>
      <c r="OV1155">
        <v>0</v>
      </c>
      <c r="OW1155">
        <v>0</v>
      </c>
      <c r="OX1155">
        <v>0</v>
      </c>
      <c r="OY1155">
        <v>0</v>
      </c>
      <c r="OZ1155">
        <v>0</v>
      </c>
      <c r="PA1155">
        <v>0</v>
      </c>
      <c r="PB1155">
        <v>0</v>
      </c>
      <c r="PC1155">
        <v>0</v>
      </c>
      <c r="PD1155">
        <v>0</v>
      </c>
      <c r="PE1155">
        <v>0</v>
      </c>
      <c r="PF1155">
        <v>0</v>
      </c>
      <c r="PG1155">
        <v>0</v>
      </c>
      <c r="PH1155">
        <v>0</v>
      </c>
      <c r="PI1155">
        <v>0</v>
      </c>
      <c r="PJ1155">
        <v>0</v>
      </c>
      <c r="PK1155">
        <v>0</v>
      </c>
      <c r="PL1155">
        <v>1</v>
      </c>
      <c r="PM1155">
        <v>0</v>
      </c>
      <c r="PN1155">
        <v>0</v>
      </c>
      <c r="PO1155">
        <v>0</v>
      </c>
      <c r="PP1155">
        <v>0</v>
      </c>
      <c r="PQ1155">
        <v>1</v>
      </c>
      <c r="PR1155">
        <v>0</v>
      </c>
      <c r="PS1155">
        <v>0</v>
      </c>
      <c r="PT1155">
        <v>0</v>
      </c>
      <c r="PU1155">
        <v>0</v>
      </c>
      <c r="PV1155">
        <v>0</v>
      </c>
      <c r="PW1155">
        <v>0</v>
      </c>
      <c r="PX1155">
        <v>1</v>
      </c>
      <c r="PY1155">
        <v>0</v>
      </c>
      <c r="PZ1155">
        <v>0</v>
      </c>
      <c r="QA1155">
        <v>0</v>
      </c>
      <c r="QB1155">
        <v>0</v>
      </c>
      <c r="QC1155">
        <v>0</v>
      </c>
      <c r="QD1155">
        <v>0</v>
      </c>
      <c r="QE1155">
        <v>0</v>
      </c>
      <c r="QF1155">
        <v>0</v>
      </c>
      <c r="QG1155">
        <v>0</v>
      </c>
      <c r="QH1155">
        <v>0</v>
      </c>
      <c r="QI1155">
        <v>0</v>
      </c>
      <c r="QJ1155">
        <v>0</v>
      </c>
      <c r="QK1155">
        <v>0</v>
      </c>
      <c r="QL1155">
        <v>0</v>
      </c>
      <c r="QM1155">
        <v>0</v>
      </c>
      <c r="QN1155">
        <v>0</v>
      </c>
      <c r="QO1155">
        <v>0</v>
      </c>
      <c r="QP1155">
        <v>0</v>
      </c>
      <c r="QQ1155">
        <v>0</v>
      </c>
      <c r="QR1155">
        <v>0</v>
      </c>
      <c r="QS1155">
        <v>0</v>
      </c>
      <c r="QT1155">
        <v>0</v>
      </c>
      <c r="QU1155">
        <v>0</v>
      </c>
      <c r="QV1155">
        <v>0</v>
      </c>
      <c r="QW1155">
        <v>0</v>
      </c>
      <c r="QX1155">
        <v>0</v>
      </c>
      <c r="QY1155">
        <v>0</v>
      </c>
      <c r="QZ1155">
        <v>1</v>
      </c>
      <c r="RA1155">
        <v>0</v>
      </c>
      <c r="RB1155">
        <v>0</v>
      </c>
      <c r="RC1155">
        <v>0</v>
      </c>
      <c r="RD1155">
        <v>0</v>
      </c>
      <c r="RE1155">
        <v>0</v>
      </c>
      <c r="RF1155">
        <v>0</v>
      </c>
      <c r="RG1155">
        <v>0</v>
      </c>
      <c r="RH1155">
        <v>0</v>
      </c>
      <c r="RI1155">
        <v>0</v>
      </c>
      <c r="RJ1155">
        <v>0</v>
      </c>
      <c r="RK1155">
        <v>1</v>
      </c>
      <c r="RL1155">
        <v>1</v>
      </c>
      <c r="RM1155">
        <v>0</v>
      </c>
      <c r="RN1155">
        <v>1</v>
      </c>
      <c r="RO1155">
        <v>0</v>
      </c>
      <c r="RP1155">
        <v>0</v>
      </c>
      <c r="RQ1155">
        <v>0</v>
      </c>
      <c r="RR1155">
        <v>0</v>
      </c>
      <c r="RS1155">
        <v>0</v>
      </c>
      <c r="RT1155">
        <v>0</v>
      </c>
      <c r="RU1155">
        <v>1</v>
      </c>
      <c r="RV1155">
        <v>0</v>
      </c>
      <c r="RW1155">
        <v>0</v>
      </c>
      <c r="RX1155">
        <v>0</v>
      </c>
      <c r="RY1155">
        <v>0</v>
      </c>
      <c r="RZ1155">
        <v>0</v>
      </c>
      <c r="SA1155">
        <v>0</v>
      </c>
      <c r="SB1155">
        <v>0</v>
      </c>
      <c r="SC1155">
        <v>0</v>
      </c>
      <c r="SD1155">
        <v>0</v>
      </c>
      <c r="SE1155">
        <v>0</v>
      </c>
      <c r="SF1155">
        <v>0</v>
      </c>
      <c r="SG1155">
        <v>0</v>
      </c>
      <c r="SH1155">
        <v>0</v>
      </c>
      <c r="SI1155">
        <v>0</v>
      </c>
      <c r="SJ1155">
        <v>0</v>
      </c>
      <c r="SK1155">
        <v>0</v>
      </c>
      <c r="SL1155">
        <v>0</v>
      </c>
      <c r="SM1155">
        <v>0</v>
      </c>
      <c r="SN1155">
        <v>0</v>
      </c>
      <c r="SO1155">
        <v>0</v>
      </c>
      <c r="SP1155">
        <v>0</v>
      </c>
      <c r="SQ1155">
        <v>0</v>
      </c>
      <c r="SR1155">
        <v>1</v>
      </c>
      <c r="SS1155">
        <v>0</v>
      </c>
      <c r="ST1155">
        <v>0</v>
      </c>
      <c r="SU1155">
        <v>0</v>
      </c>
      <c r="SV1155">
        <v>0</v>
      </c>
      <c r="SW1155">
        <v>0</v>
      </c>
      <c r="SX1155">
        <v>0</v>
      </c>
      <c r="SY1155">
        <v>0</v>
      </c>
      <c r="SZ1155">
        <v>0</v>
      </c>
      <c r="TA1155">
        <v>1</v>
      </c>
      <c r="TB1155">
        <v>0</v>
      </c>
      <c r="TC1155">
        <v>0</v>
      </c>
      <c r="TD1155">
        <v>0</v>
      </c>
      <c r="TE1155">
        <v>0</v>
      </c>
      <c r="TF1155">
        <v>0</v>
      </c>
      <c r="TG1155">
        <v>0</v>
      </c>
      <c r="TH1155">
        <v>0</v>
      </c>
      <c r="TI1155">
        <v>0</v>
      </c>
      <c r="TJ1155">
        <v>0</v>
      </c>
      <c r="TK1155">
        <v>0</v>
      </c>
      <c r="TL1155">
        <v>0</v>
      </c>
      <c r="TM1155">
        <v>0</v>
      </c>
      <c r="TN1155">
        <v>0</v>
      </c>
      <c r="TO1155">
        <v>0</v>
      </c>
      <c r="TP1155">
        <v>0</v>
      </c>
      <c r="TQ1155">
        <v>0</v>
      </c>
      <c r="TR1155">
        <v>0</v>
      </c>
      <c r="TS1155">
        <v>0</v>
      </c>
      <c r="TT1155">
        <v>0</v>
      </c>
      <c r="TU1155">
        <v>0</v>
      </c>
      <c r="TV1155">
        <v>0</v>
      </c>
      <c r="TW1155">
        <v>0</v>
      </c>
      <c r="TX1155">
        <v>0</v>
      </c>
      <c r="TY1155">
        <v>0</v>
      </c>
      <c r="TZ1155">
        <v>0</v>
      </c>
      <c r="UA1155">
        <v>0</v>
      </c>
      <c r="UB1155">
        <v>1</v>
      </c>
      <c r="UC1155">
        <v>0</v>
      </c>
      <c r="UD1155">
        <v>0</v>
      </c>
      <c r="UE1155">
        <v>0</v>
      </c>
      <c r="UF1155">
        <v>0</v>
      </c>
      <c r="UG1155">
        <v>0</v>
      </c>
      <c r="UH1155">
        <v>0</v>
      </c>
      <c r="UI1155">
        <v>1</v>
      </c>
      <c r="UJ1155">
        <v>0</v>
      </c>
      <c r="UK1155">
        <v>0</v>
      </c>
      <c r="UL1155">
        <v>0</v>
      </c>
      <c r="UM1155">
        <v>0</v>
      </c>
      <c r="UN1155">
        <v>0</v>
      </c>
      <c r="UO1155">
        <v>0</v>
      </c>
      <c r="UP1155">
        <v>0</v>
      </c>
      <c r="UQ1155">
        <v>0</v>
      </c>
      <c r="UR1155">
        <v>0</v>
      </c>
      <c r="US1155">
        <v>0</v>
      </c>
      <c r="UT1155">
        <v>1</v>
      </c>
      <c r="UU1155">
        <v>0</v>
      </c>
      <c r="UV1155">
        <v>0</v>
      </c>
      <c r="UW1155">
        <v>0</v>
      </c>
      <c r="UX1155">
        <v>0</v>
      </c>
      <c r="UY1155">
        <v>1</v>
      </c>
      <c r="UZ1155">
        <v>0</v>
      </c>
      <c r="VA1155">
        <v>1</v>
      </c>
      <c r="VB1155">
        <v>0</v>
      </c>
      <c r="VC1155">
        <v>0</v>
      </c>
      <c r="VD1155">
        <v>1</v>
      </c>
      <c r="VE1155">
        <v>1</v>
      </c>
      <c r="VF1155">
        <v>0</v>
      </c>
      <c r="VG1155">
        <v>1</v>
      </c>
      <c r="VH1155">
        <v>0</v>
      </c>
      <c r="VI1155">
        <v>0</v>
      </c>
      <c r="VJ1155">
        <v>1</v>
      </c>
      <c r="VK1155">
        <v>0</v>
      </c>
      <c r="VL1155">
        <v>1</v>
      </c>
      <c r="VM1155">
        <v>0</v>
      </c>
      <c r="VN1155">
        <v>0</v>
      </c>
      <c r="VO1155">
        <v>0</v>
      </c>
      <c r="VP1155">
        <v>0</v>
      </c>
      <c r="VQ1155">
        <v>0</v>
      </c>
      <c r="VR1155">
        <v>0</v>
      </c>
      <c r="VS1155">
        <v>0</v>
      </c>
      <c r="VT1155">
        <v>1</v>
      </c>
      <c r="VU1155">
        <v>0</v>
      </c>
      <c r="VV1155">
        <v>0</v>
      </c>
      <c r="VW1155">
        <v>0</v>
      </c>
      <c r="VX1155">
        <v>0</v>
      </c>
      <c r="VY1155">
        <v>1</v>
      </c>
      <c r="VZ1155">
        <v>0</v>
      </c>
      <c r="WA1155">
        <v>0</v>
      </c>
      <c r="WB1155">
        <v>0</v>
      </c>
      <c r="WC1155">
        <v>0</v>
      </c>
      <c r="WD1155">
        <v>1</v>
      </c>
      <c r="WE1155">
        <v>0</v>
      </c>
      <c r="WF1155">
        <v>0</v>
      </c>
      <c r="WG1155">
        <v>0</v>
      </c>
      <c r="WH1155">
        <v>0</v>
      </c>
      <c r="WI1155">
        <v>0</v>
      </c>
      <c r="WJ1155">
        <v>0</v>
      </c>
      <c r="WK1155">
        <v>0</v>
      </c>
      <c r="WL1155">
        <v>0</v>
      </c>
      <c r="WM1155">
        <v>0</v>
      </c>
      <c r="WN1155">
        <v>0</v>
      </c>
      <c r="WO1155">
        <v>0</v>
      </c>
      <c r="WP1155">
        <v>0</v>
      </c>
      <c r="WQ1155">
        <v>0</v>
      </c>
      <c r="WR1155">
        <v>0</v>
      </c>
      <c r="WS1155">
        <v>0</v>
      </c>
      <c r="WT1155">
        <v>0</v>
      </c>
      <c r="WU1155">
        <v>0</v>
      </c>
      <c r="WV1155">
        <v>0</v>
      </c>
      <c r="WW1155">
        <v>0</v>
      </c>
      <c r="WX1155">
        <v>0</v>
      </c>
      <c r="WY1155">
        <v>1</v>
      </c>
      <c r="WZ1155">
        <v>0</v>
      </c>
      <c r="XA1155">
        <v>0</v>
      </c>
      <c r="XB1155">
        <v>0</v>
      </c>
      <c r="XC1155">
        <v>0</v>
      </c>
      <c r="XD1155">
        <v>0</v>
      </c>
      <c r="XE1155">
        <v>0</v>
      </c>
      <c r="XF1155">
        <v>0</v>
      </c>
      <c r="XG1155">
        <v>0</v>
      </c>
      <c r="XH1155">
        <v>0</v>
      </c>
      <c r="XI1155">
        <v>0</v>
      </c>
      <c r="XJ1155">
        <v>0</v>
      </c>
      <c r="XK1155">
        <v>0</v>
      </c>
      <c r="XL1155">
        <v>0</v>
      </c>
      <c r="XM1155">
        <v>0</v>
      </c>
      <c r="XN1155">
        <v>0</v>
      </c>
      <c r="XO1155">
        <v>0</v>
      </c>
      <c r="XP1155">
        <v>0</v>
      </c>
      <c r="XQ1155">
        <v>0</v>
      </c>
      <c r="XR1155">
        <v>0</v>
      </c>
      <c r="XS1155">
        <v>0</v>
      </c>
      <c r="XT1155">
        <v>0</v>
      </c>
      <c r="XU1155">
        <v>0</v>
      </c>
      <c r="XV1155">
        <v>0</v>
      </c>
      <c r="XW1155">
        <v>0</v>
      </c>
      <c r="XX1155">
        <v>1</v>
      </c>
      <c r="XY1155">
        <v>0</v>
      </c>
      <c r="XZ1155">
        <v>0</v>
      </c>
      <c r="YA1155">
        <v>0</v>
      </c>
      <c r="YB1155">
        <v>0</v>
      </c>
      <c r="YC1155">
        <v>0</v>
      </c>
      <c r="YD1155">
        <v>0</v>
      </c>
      <c r="YE1155">
        <v>0</v>
      </c>
      <c r="YF1155">
        <v>0</v>
      </c>
      <c r="YG1155">
        <v>0</v>
      </c>
      <c r="YH1155">
        <v>0</v>
      </c>
      <c r="YI1155">
        <v>0</v>
      </c>
      <c r="YJ1155">
        <v>0</v>
      </c>
      <c r="YK1155">
        <v>0</v>
      </c>
      <c r="YL1155">
        <v>0</v>
      </c>
      <c r="YM1155">
        <v>0</v>
      </c>
      <c r="YN1155">
        <v>0</v>
      </c>
      <c r="YO1155">
        <v>0</v>
      </c>
      <c r="YP1155">
        <v>0</v>
      </c>
      <c r="YQ1155">
        <v>0</v>
      </c>
      <c r="YR1155">
        <v>0</v>
      </c>
      <c r="YS1155">
        <v>0</v>
      </c>
      <c r="YT1155">
        <v>1</v>
      </c>
      <c r="YU1155">
        <v>0</v>
      </c>
      <c r="YV1155">
        <v>0</v>
      </c>
      <c r="YW1155">
        <v>0</v>
      </c>
      <c r="YX1155">
        <v>0</v>
      </c>
      <c r="YY1155">
        <v>0</v>
      </c>
      <c r="YZ1155">
        <v>0</v>
      </c>
      <c r="ZA1155">
        <v>0</v>
      </c>
      <c r="ZB1155">
        <v>0</v>
      </c>
      <c r="ZC1155">
        <v>0</v>
      </c>
      <c r="ZD1155">
        <v>0</v>
      </c>
      <c r="ZE1155">
        <v>0</v>
      </c>
      <c r="ZF1155">
        <v>0</v>
      </c>
      <c r="ZG1155">
        <v>0</v>
      </c>
      <c r="ZH1155">
        <v>0</v>
      </c>
      <c r="ZI1155">
        <v>0</v>
      </c>
      <c r="ZJ1155">
        <v>0</v>
      </c>
      <c r="ZK1155">
        <v>0</v>
      </c>
      <c r="ZL1155">
        <v>0</v>
      </c>
      <c r="ZM1155">
        <v>0</v>
      </c>
      <c r="ZN1155">
        <v>0</v>
      </c>
      <c r="ZO1155">
        <v>0</v>
      </c>
      <c r="ZP1155">
        <v>1</v>
      </c>
      <c r="ZQ1155">
        <v>0</v>
      </c>
      <c r="ZR1155">
        <v>1</v>
      </c>
      <c r="ZS1155">
        <v>0</v>
      </c>
      <c r="ZT1155">
        <v>0</v>
      </c>
      <c r="ZU1155">
        <v>0</v>
      </c>
      <c r="ZV1155">
        <v>0</v>
      </c>
      <c r="ZW1155">
        <v>0</v>
      </c>
      <c r="ZX1155">
        <v>0</v>
      </c>
      <c r="ZY1155">
        <v>0</v>
      </c>
      <c r="ZZ1155">
        <v>0</v>
      </c>
      <c r="AAA1155">
        <v>0</v>
      </c>
      <c r="AAB1155">
        <v>0</v>
      </c>
      <c r="AAC1155">
        <v>0</v>
      </c>
      <c r="AAD1155">
        <v>0</v>
      </c>
      <c r="AAE1155">
        <v>0</v>
      </c>
      <c r="AAF1155">
        <v>0</v>
      </c>
      <c r="AAG1155">
        <v>0</v>
      </c>
      <c r="AAH1155">
        <v>1</v>
      </c>
      <c r="AAI1155">
        <v>0</v>
      </c>
      <c r="AAJ1155">
        <v>0</v>
      </c>
      <c r="AAK1155">
        <v>0</v>
      </c>
      <c r="AAL1155">
        <v>0</v>
      </c>
      <c r="AAM1155">
        <v>0</v>
      </c>
      <c r="AAN1155">
        <v>0</v>
      </c>
      <c r="AAO1155">
        <v>0</v>
      </c>
      <c r="AAP1155">
        <v>1</v>
      </c>
      <c r="AAQ1155">
        <v>0</v>
      </c>
      <c r="AAR1155">
        <v>0</v>
      </c>
      <c r="AAS1155">
        <v>0</v>
      </c>
      <c r="AAT1155">
        <v>0</v>
      </c>
      <c r="AAU1155">
        <v>0</v>
      </c>
      <c r="AAV1155">
        <v>0</v>
      </c>
      <c r="AAW1155">
        <v>0</v>
      </c>
      <c r="AAX1155">
        <v>0</v>
      </c>
      <c r="AAY1155">
        <v>0</v>
      </c>
      <c r="AAZ1155">
        <v>0</v>
      </c>
      <c r="ABA1155">
        <v>0</v>
      </c>
      <c r="ABB1155">
        <v>0</v>
      </c>
      <c r="ABC1155">
        <v>0</v>
      </c>
      <c r="ABD1155">
        <v>0</v>
      </c>
      <c r="ABE1155">
        <v>0</v>
      </c>
      <c r="ABF1155">
        <v>0</v>
      </c>
      <c r="ABG1155">
        <v>0</v>
      </c>
      <c r="ABH1155">
        <v>0</v>
      </c>
      <c r="ABI1155">
        <v>0</v>
      </c>
      <c r="ABJ1155">
        <v>0</v>
      </c>
      <c r="ABK1155">
        <v>0</v>
      </c>
      <c r="ABL1155">
        <v>0</v>
      </c>
      <c r="ABM1155">
        <v>0</v>
      </c>
      <c r="ABN1155">
        <v>0</v>
      </c>
      <c r="ABO1155">
        <v>0</v>
      </c>
      <c r="ABP1155">
        <v>0</v>
      </c>
      <c r="ABQ1155">
        <v>0</v>
      </c>
      <c r="ABR1155">
        <v>0</v>
      </c>
      <c r="ABS1155">
        <v>0</v>
      </c>
      <c r="ABT1155">
        <v>0</v>
      </c>
      <c r="ABU1155">
        <v>0</v>
      </c>
      <c r="ABV1155">
        <v>0</v>
      </c>
      <c r="ABW1155">
        <v>0</v>
      </c>
      <c r="ABX1155">
        <v>0</v>
      </c>
      <c r="ABY1155">
        <v>0</v>
      </c>
      <c r="ABZ1155">
        <v>0</v>
      </c>
      <c r="ACA1155">
        <v>0</v>
      </c>
      <c r="ACB1155">
        <v>0</v>
      </c>
      <c r="ACC1155">
        <v>0</v>
      </c>
      <c r="ACD1155">
        <v>0</v>
      </c>
      <c r="ACE1155">
        <v>1</v>
      </c>
      <c r="ACF1155">
        <v>1</v>
      </c>
      <c r="ACG1155">
        <v>0</v>
      </c>
      <c r="ACH1155">
        <v>0</v>
      </c>
      <c r="ACI1155">
        <v>0</v>
      </c>
      <c r="ACJ1155">
        <v>0</v>
      </c>
      <c r="ACK1155">
        <v>0</v>
      </c>
      <c r="ACL1155">
        <v>0</v>
      </c>
      <c r="ACM1155">
        <v>0</v>
      </c>
      <c r="ACN1155">
        <v>0</v>
      </c>
      <c r="ACO1155">
        <v>0</v>
      </c>
      <c r="ACP1155">
        <v>0</v>
      </c>
      <c r="ACQ1155">
        <v>0</v>
      </c>
      <c r="ACR1155">
        <v>0</v>
      </c>
      <c r="ACS1155">
        <v>0</v>
      </c>
      <c r="ACT1155">
        <v>0</v>
      </c>
      <c r="ACU1155">
        <v>0</v>
      </c>
      <c r="ACV1155">
        <v>0</v>
      </c>
      <c r="ACW1155">
        <v>0</v>
      </c>
      <c r="ACX1155">
        <v>0</v>
      </c>
      <c r="ACY1155">
        <v>0</v>
      </c>
      <c r="ACZ1155">
        <v>1</v>
      </c>
      <c r="ADA1155">
        <v>0</v>
      </c>
      <c r="ADB1155">
        <v>0</v>
      </c>
      <c r="ADC1155">
        <v>0</v>
      </c>
      <c r="ADD1155">
        <v>0</v>
      </c>
      <c r="ADE1155">
        <v>0</v>
      </c>
      <c r="ADF1155">
        <v>0</v>
      </c>
      <c r="ADG1155">
        <v>0</v>
      </c>
      <c r="ADH1155">
        <v>0</v>
      </c>
      <c r="ADI1155">
        <v>0</v>
      </c>
      <c r="ADJ1155">
        <v>0</v>
      </c>
      <c r="ADK1155">
        <v>0</v>
      </c>
      <c r="ADL1155">
        <v>0</v>
      </c>
      <c r="ADM1155">
        <v>0</v>
      </c>
      <c r="ADN1155">
        <v>0</v>
      </c>
      <c r="ADO1155">
        <v>1</v>
      </c>
      <c r="ADP1155">
        <v>0</v>
      </c>
      <c r="ADQ1155">
        <v>0</v>
      </c>
      <c r="ADR1155">
        <v>0</v>
      </c>
      <c r="ADS1155">
        <v>0</v>
      </c>
      <c r="ADT1155">
        <v>0</v>
      </c>
      <c r="ADU1155">
        <v>0</v>
      </c>
      <c r="ADV1155">
        <v>0</v>
      </c>
      <c r="ADW1155">
        <v>0</v>
      </c>
      <c r="ADX1155">
        <v>0</v>
      </c>
      <c r="ADY1155">
        <v>0</v>
      </c>
      <c r="ADZ1155">
        <v>0</v>
      </c>
      <c r="AEA1155">
        <v>0</v>
      </c>
      <c r="AEB1155">
        <v>0</v>
      </c>
      <c r="AEC1155">
        <v>0</v>
      </c>
      <c r="AED1155">
        <v>0</v>
      </c>
      <c r="AEE1155">
        <v>0</v>
      </c>
      <c r="AEF1155">
        <v>0</v>
      </c>
      <c r="AEG1155">
        <v>0</v>
      </c>
      <c r="AEH1155">
        <v>0</v>
      </c>
      <c r="AEI1155">
        <v>0</v>
      </c>
      <c r="AEJ1155">
        <v>0</v>
      </c>
      <c r="AEK1155">
        <v>0</v>
      </c>
      <c r="AEL1155">
        <v>0</v>
      </c>
      <c r="AEM1155">
        <v>1</v>
      </c>
      <c r="AEN1155">
        <v>0</v>
      </c>
      <c r="AEO1155">
        <v>0</v>
      </c>
      <c r="AEP1155">
        <v>0</v>
      </c>
      <c r="AEQ1155">
        <v>0</v>
      </c>
      <c r="AER1155">
        <v>0</v>
      </c>
      <c r="AES1155">
        <v>0</v>
      </c>
      <c r="AET1155">
        <v>0</v>
      </c>
      <c r="AEU1155">
        <v>0</v>
      </c>
      <c r="AEV1155">
        <v>0</v>
      </c>
      <c r="AEW1155">
        <v>0</v>
      </c>
      <c r="AEX1155">
        <v>0</v>
      </c>
      <c r="AEY1155">
        <v>0</v>
      </c>
      <c r="AEZ1155">
        <v>0</v>
      </c>
      <c r="AFA1155">
        <v>0</v>
      </c>
      <c r="AFB1155">
        <v>1</v>
      </c>
      <c r="AFC1155">
        <v>0</v>
      </c>
      <c r="AFD1155">
        <v>0</v>
      </c>
      <c r="AFE1155">
        <v>0</v>
      </c>
      <c r="AFF1155">
        <v>0</v>
      </c>
      <c r="AFG1155">
        <v>0</v>
      </c>
      <c r="AFH1155">
        <v>0</v>
      </c>
      <c r="AFI1155">
        <v>0</v>
      </c>
      <c r="AFJ1155">
        <v>0</v>
      </c>
      <c r="AFK1155">
        <v>0</v>
      </c>
      <c r="AFL1155">
        <v>0</v>
      </c>
      <c r="AFM1155">
        <v>0</v>
      </c>
      <c r="AFN1155">
        <v>0</v>
      </c>
      <c r="AFO1155">
        <v>0</v>
      </c>
      <c r="AFP1155">
        <v>0</v>
      </c>
      <c r="AFQ1155">
        <v>0</v>
      </c>
      <c r="AFR1155">
        <v>0</v>
      </c>
      <c r="AFS1155">
        <v>1</v>
      </c>
      <c r="AFT1155">
        <v>0</v>
      </c>
      <c r="AFU1155">
        <v>0</v>
      </c>
      <c r="AFV1155">
        <v>0</v>
      </c>
      <c r="AFW1155">
        <v>0</v>
      </c>
      <c r="AFX1155">
        <v>0</v>
      </c>
      <c r="AFY1155">
        <v>0</v>
      </c>
      <c r="AFZ1155">
        <v>0</v>
      </c>
      <c r="AGA1155">
        <v>0</v>
      </c>
      <c r="AGB1155">
        <v>0</v>
      </c>
      <c r="AGC1155">
        <v>0</v>
      </c>
      <c r="AGD1155">
        <v>0</v>
      </c>
      <c r="AGE1155">
        <v>0</v>
      </c>
      <c r="AGF1155">
        <v>0</v>
      </c>
      <c r="AGG1155">
        <v>0</v>
      </c>
      <c r="AGH1155">
        <v>0</v>
      </c>
      <c r="AGI1155">
        <v>0</v>
      </c>
      <c r="AGJ1155">
        <v>0</v>
      </c>
      <c r="AGK1155">
        <v>0</v>
      </c>
      <c r="AGL1155">
        <v>1</v>
      </c>
      <c r="AGM1155">
        <v>0</v>
      </c>
      <c r="AGN1155">
        <v>0</v>
      </c>
      <c r="AGO1155">
        <v>0</v>
      </c>
      <c r="AGP1155">
        <v>0</v>
      </c>
      <c r="AGQ1155">
        <v>0</v>
      </c>
      <c r="AGR1155">
        <v>1</v>
      </c>
      <c r="AGS1155">
        <v>0</v>
      </c>
      <c r="AGT1155">
        <v>0</v>
      </c>
      <c r="AGU1155">
        <v>0</v>
      </c>
      <c r="AGV1155">
        <v>0</v>
      </c>
      <c r="AGW1155">
        <v>0</v>
      </c>
      <c r="AGX1155">
        <v>0</v>
      </c>
      <c r="AGY1155">
        <v>0</v>
      </c>
      <c r="AGZ1155">
        <v>0</v>
      </c>
      <c r="AHA1155">
        <v>0</v>
      </c>
      <c r="AHB1155">
        <v>1</v>
      </c>
      <c r="AHC1155">
        <v>0</v>
      </c>
      <c r="AHD1155">
        <v>0</v>
      </c>
      <c r="AHE1155">
        <v>0</v>
      </c>
      <c r="AHF1155">
        <v>0</v>
      </c>
      <c r="AHG1155">
        <v>0</v>
      </c>
      <c r="AHH1155">
        <v>1</v>
      </c>
      <c r="AHI1155">
        <v>0</v>
      </c>
      <c r="AHJ1155">
        <v>0</v>
      </c>
      <c r="AHK1155">
        <v>0</v>
      </c>
      <c r="AHL1155">
        <v>0</v>
      </c>
      <c r="AHM1155">
        <v>0</v>
      </c>
      <c r="AHN1155">
        <v>0</v>
      </c>
      <c r="AHO1155">
        <v>0</v>
      </c>
      <c r="AHP1155">
        <v>0</v>
      </c>
      <c r="AHQ1155">
        <v>0</v>
      </c>
      <c r="AHR1155">
        <v>0</v>
      </c>
      <c r="AHS1155">
        <v>0</v>
      </c>
      <c r="AHT1155">
        <v>0</v>
      </c>
      <c r="AHU1155">
        <v>0</v>
      </c>
      <c r="AHV1155">
        <v>0</v>
      </c>
      <c r="AHW1155">
        <v>0</v>
      </c>
      <c r="AHX1155">
        <v>0</v>
      </c>
      <c r="AHY1155">
        <v>0</v>
      </c>
      <c r="AHZ1155">
        <v>0</v>
      </c>
      <c r="AIA1155">
        <v>0</v>
      </c>
      <c r="AIB1155">
        <v>0</v>
      </c>
      <c r="AIC1155">
        <v>0</v>
      </c>
      <c r="AID1155">
        <v>0</v>
      </c>
      <c r="AIE1155">
        <v>0</v>
      </c>
      <c r="AIF1155">
        <v>0</v>
      </c>
      <c r="AIG1155">
        <v>0</v>
      </c>
      <c r="AIH1155">
        <v>0</v>
      </c>
      <c r="AII1155">
        <v>0</v>
      </c>
      <c r="AIJ1155">
        <v>0</v>
      </c>
      <c r="AIK1155">
        <v>0</v>
      </c>
      <c r="AIL1155">
        <v>0</v>
      </c>
      <c r="AIM1155">
        <v>0</v>
      </c>
      <c r="AIN1155">
        <v>0</v>
      </c>
      <c r="AIO1155">
        <v>0</v>
      </c>
      <c r="AIP1155">
        <v>0</v>
      </c>
      <c r="AIQ1155">
        <v>0</v>
      </c>
      <c r="AIR1155">
        <v>0</v>
      </c>
      <c r="AIS1155">
        <v>0</v>
      </c>
      <c r="AIT1155">
        <v>0</v>
      </c>
      <c r="AIU1155">
        <v>0</v>
      </c>
      <c r="AIV1155">
        <v>0</v>
      </c>
      <c r="AIW1155">
        <v>0</v>
      </c>
      <c r="AIX1155">
        <v>0</v>
      </c>
      <c r="AIY1155">
        <v>0</v>
      </c>
      <c r="AIZ1155">
        <v>0</v>
      </c>
      <c r="AJA1155">
        <v>0</v>
      </c>
      <c r="AJB1155">
        <v>0</v>
      </c>
      <c r="AJC1155">
        <v>0</v>
      </c>
      <c r="AJD1155">
        <v>1</v>
      </c>
      <c r="AJE1155">
        <v>0</v>
      </c>
      <c r="AJF1155">
        <v>0</v>
      </c>
      <c r="AJG1155">
        <v>0</v>
      </c>
      <c r="AJH1155">
        <v>0</v>
      </c>
      <c r="AJI1155">
        <v>0</v>
      </c>
      <c r="AJJ1155">
        <v>0</v>
      </c>
      <c r="AJK1155">
        <v>0</v>
      </c>
      <c r="AJL1155">
        <v>0</v>
      </c>
      <c r="AJM1155">
        <v>0</v>
      </c>
      <c r="AJN1155">
        <v>0</v>
      </c>
      <c r="AJO1155">
        <v>0</v>
      </c>
      <c r="AJP1155">
        <v>0</v>
      </c>
      <c r="AJQ1155">
        <v>0</v>
      </c>
      <c r="AJR1155">
        <v>0</v>
      </c>
      <c r="AJS1155">
        <v>0</v>
      </c>
      <c r="AJT1155">
        <v>0</v>
      </c>
      <c r="AJU1155">
        <v>0</v>
      </c>
      <c r="AJV1155">
        <v>0</v>
      </c>
      <c r="AJW1155">
        <v>0</v>
      </c>
      <c r="AJX1155">
        <v>0</v>
      </c>
      <c r="AJY1155">
        <v>0</v>
      </c>
      <c r="AJZ1155">
        <v>0</v>
      </c>
      <c r="AKA1155">
        <v>0</v>
      </c>
      <c r="AKB1155">
        <v>0</v>
      </c>
      <c r="AKC1155">
        <v>0</v>
      </c>
      <c r="AKD1155">
        <v>0</v>
      </c>
      <c r="AKE1155">
        <v>0</v>
      </c>
      <c r="AKF1155">
        <v>0</v>
      </c>
      <c r="AKG1155">
        <v>1</v>
      </c>
      <c r="AKH1155">
        <v>0</v>
      </c>
      <c r="AKI1155">
        <v>0</v>
      </c>
      <c r="AKJ1155">
        <v>1</v>
      </c>
      <c r="AKK1155">
        <v>0</v>
      </c>
      <c r="AKL1155">
        <v>0</v>
      </c>
      <c r="AKM1155">
        <v>0</v>
      </c>
      <c r="AKN1155">
        <v>0</v>
      </c>
      <c r="AKO1155">
        <v>0</v>
      </c>
      <c r="AKP1155">
        <v>0</v>
      </c>
      <c r="AKQ1155">
        <v>0</v>
      </c>
      <c r="AKR1155">
        <v>0</v>
      </c>
      <c r="AKS1155">
        <v>0</v>
      </c>
      <c r="AKT1155">
        <v>0</v>
      </c>
      <c r="AKU1155">
        <v>0</v>
      </c>
      <c r="AKV1155">
        <v>0</v>
      </c>
      <c r="AKW1155">
        <v>0</v>
      </c>
      <c r="AKX1155">
        <v>1</v>
      </c>
      <c r="AKY1155">
        <v>0</v>
      </c>
      <c r="AKZ1155">
        <v>0</v>
      </c>
      <c r="ALA1155">
        <v>0</v>
      </c>
      <c r="ALB1155">
        <v>0</v>
      </c>
      <c r="ALC1155">
        <v>0</v>
      </c>
      <c r="ALD1155">
        <v>0</v>
      </c>
      <c r="ALE1155">
        <v>0</v>
      </c>
      <c r="ALF1155">
        <v>0</v>
      </c>
      <c r="ALG1155">
        <v>0</v>
      </c>
      <c r="ALH1155">
        <v>0</v>
      </c>
      <c r="ALI1155">
        <v>0</v>
      </c>
      <c r="ALJ1155">
        <v>0</v>
      </c>
      <c r="ALK1155">
        <v>0</v>
      </c>
      <c r="ALL1155">
        <v>0</v>
      </c>
      <c r="ALM1155">
        <v>0</v>
      </c>
      <c r="ALN1155">
        <v>0</v>
      </c>
      <c r="ALO1155">
        <v>0</v>
      </c>
      <c r="ALP1155">
        <v>0</v>
      </c>
      <c r="ALQ1155">
        <v>0</v>
      </c>
      <c r="ALR1155">
        <v>0</v>
      </c>
      <c r="ALS1155">
        <v>0</v>
      </c>
      <c r="ALT1155">
        <v>0</v>
      </c>
      <c r="ALU1155">
        <v>0</v>
      </c>
      <c r="ALV1155">
        <v>0</v>
      </c>
      <c r="ALW1155">
        <v>0</v>
      </c>
      <c r="ALX1155">
        <v>0</v>
      </c>
      <c r="ALY1155">
        <v>0</v>
      </c>
      <c r="ALZ1155">
        <v>0</v>
      </c>
      <c r="AMA1155">
        <v>0</v>
      </c>
      <c r="AMB1155">
        <v>0</v>
      </c>
      <c r="AMC1155">
        <v>0</v>
      </c>
      <c r="AMD1155">
        <v>0</v>
      </c>
      <c r="AME1155">
        <v>0</v>
      </c>
      <c r="AMF1155">
        <v>0</v>
      </c>
      <c r="AMG1155">
        <v>0</v>
      </c>
      <c r="AMH1155">
        <v>0</v>
      </c>
      <c r="AMI1155">
        <v>0</v>
      </c>
      <c r="AMJ1155">
        <v>0</v>
      </c>
      <c r="AMK1155">
        <v>0</v>
      </c>
      <c r="AML1155">
        <v>0</v>
      </c>
      <c r="AMM1155">
        <v>0</v>
      </c>
      <c r="AMN1155">
        <v>0</v>
      </c>
      <c r="AMO1155">
        <v>0</v>
      </c>
      <c r="AMP1155">
        <v>0</v>
      </c>
      <c r="AMQ1155">
        <v>0</v>
      </c>
      <c r="AMR1155">
        <v>0</v>
      </c>
      <c r="AMS1155">
        <v>0</v>
      </c>
      <c r="AMT1155">
        <v>0</v>
      </c>
      <c r="AMU1155">
        <v>0</v>
      </c>
      <c r="AMV1155">
        <v>0</v>
      </c>
      <c r="AMW1155">
        <v>0</v>
      </c>
      <c r="AMX1155">
        <v>0</v>
      </c>
      <c r="AMY1155">
        <v>0</v>
      </c>
      <c r="AMZ1155">
        <v>0</v>
      </c>
      <c r="ANA1155">
        <v>0</v>
      </c>
      <c r="ANB1155">
        <v>0</v>
      </c>
      <c r="ANC1155">
        <v>0</v>
      </c>
      <c r="AND1155">
        <v>0</v>
      </c>
      <c r="ANE1155">
        <v>0</v>
      </c>
      <c r="ANF1155">
        <v>0</v>
      </c>
      <c r="ANG1155">
        <v>0</v>
      </c>
      <c r="ANH1155">
        <v>0</v>
      </c>
      <c r="ANI1155">
        <v>0</v>
      </c>
      <c r="ANJ1155">
        <v>0</v>
      </c>
      <c r="ANK1155">
        <v>0</v>
      </c>
      <c r="ANL1155">
        <v>0</v>
      </c>
      <c r="ANM1155">
        <v>0</v>
      </c>
      <c r="ANN1155">
        <v>0</v>
      </c>
      <c r="ANO1155">
        <v>0</v>
      </c>
      <c r="ANP1155">
        <v>0</v>
      </c>
      <c r="ANQ1155">
        <v>0</v>
      </c>
      <c r="ANR1155">
        <v>0</v>
      </c>
      <c r="ANS1155">
        <v>0</v>
      </c>
      <c r="ANT1155">
        <v>0</v>
      </c>
      <c r="ANU1155">
        <v>0</v>
      </c>
      <c r="ANV1155">
        <v>0</v>
      </c>
      <c r="ANW1155">
        <v>0</v>
      </c>
      <c r="ANX1155">
        <v>0</v>
      </c>
      <c r="ANY1155">
        <v>0</v>
      </c>
      <c r="ANZ1155">
        <v>0</v>
      </c>
      <c r="AOA1155">
        <v>0</v>
      </c>
      <c r="AOB1155">
        <v>0</v>
      </c>
      <c r="AOC1155">
        <v>0</v>
      </c>
      <c r="AOD1155">
        <v>0</v>
      </c>
      <c r="AOE1155">
        <v>0</v>
      </c>
      <c r="AOF1155">
        <v>0</v>
      </c>
      <c r="AOG1155">
        <v>0</v>
      </c>
      <c r="AOH1155">
        <v>0</v>
      </c>
      <c r="AOI1155">
        <v>0</v>
      </c>
      <c r="AOJ1155">
        <v>0</v>
      </c>
      <c r="AOK1155">
        <v>0</v>
      </c>
      <c r="AOL1155">
        <v>0</v>
      </c>
      <c r="AOM1155">
        <v>0</v>
      </c>
      <c r="AON1155">
        <v>0</v>
      </c>
      <c r="AOO1155">
        <v>0</v>
      </c>
      <c r="AOP1155">
        <v>0</v>
      </c>
      <c r="AOQ1155">
        <v>0</v>
      </c>
      <c r="AOR1155">
        <v>0</v>
      </c>
      <c r="AOS1155">
        <v>0</v>
      </c>
      <c r="AOT1155">
        <v>1</v>
      </c>
      <c r="AOU1155">
        <v>0</v>
      </c>
      <c r="AOV1155">
        <v>0</v>
      </c>
      <c r="AOW1155">
        <v>0</v>
      </c>
      <c r="AOX1155">
        <v>0</v>
      </c>
      <c r="AOY1155">
        <v>0</v>
      </c>
      <c r="AOZ1155">
        <v>0</v>
      </c>
      <c r="APA1155">
        <v>0</v>
      </c>
      <c r="APB1155">
        <v>0</v>
      </c>
      <c r="APC1155">
        <v>0</v>
      </c>
      <c r="APD1155">
        <v>0</v>
      </c>
      <c r="APE1155">
        <v>0</v>
      </c>
      <c r="APF1155">
        <v>0</v>
      </c>
      <c r="APG1155">
        <v>0</v>
      </c>
      <c r="APH1155">
        <v>0</v>
      </c>
      <c r="API1155">
        <v>0</v>
      </c>
      <c r="APJ1155">
        <v>0</v>
      </c>
      <c r="APK1155">
        <v>0</v>
      </c>
      <c r="APL1155">
        <v>0</v>
      </c>
      <c r="APM1155">
        <v>0</v>
      </c>
      <c r="APN1155">
        <v>0</v>
      </c>
      <c r="APO1155">
        <v>0</v>
      </c>
      <c r="APP1155">
        <v>0</v>
      </c>
      <c r="APQ1155">
        <v>0</v>
      </c>
      <c r="APR1155">
        <v>0</v>
      </c>
      <c r="APS1155">
        <v>0</v>
      </c>
      <c r="APT1155">
        <v>0</v>
      </c>
      <c r="APU1155">
        <v>0</v>
      </c>
      <c r="APV1155">
        <v>0</v>
      </c>
      <c r="APW1155">
        <v>0</v>
      </c>
      <c r="APX1155">
        <v>0</v>
      </c>
      <c r="APY1155">
        <v>0</v>
      </c>
      <c r="APZ1155">
        <v>0</v>
      </c>
      <c r="AQA1155">
        <v>0</v>
      </c>
      <c r="AQB1155">
        <v>0</v>
      </c>
      <c r="AQC1155">
        <v>0</v>
      </c>
      <c r="AQD1155">
        <v>0</v>
      </c>
      <c r="AQE1155">
        <v>0</v>
      </c>
      <c r="AQF1155">
        <v>0</v>
      </c>
      <c r="AQG1155">
        <v>0</v>
      </c>
      <c r="AQH1155">
        <v>0</v>
      </c>
      <c r="AQI1155">
        <v>0</v>
      </c>
      <c r="AQJ1155">
        <v>0</v>
      </c>
      <c r="AQK1155">
        <v>0</v>
      </c>
      <c r="AQL1155">
        <v>0</v>
      </c>
      <c r="AQM1155">
        <v>0</v>
      </c>
      <c r="AQN1155">
        <v>0</v>
      </c>
      <c r="AQO1155">
        <v>0</v>
      </c>
      <c r="AQP1155">
        <v>0</v>
      </c>
      <c r="AQQ1155">
        <v>0</v>
      </c>
      <c r="AQR1155">
        <v>0</v>
      </c>
      <c r="AQS1155">
        <v>0</v>
      </c>
      <c r="AQT1155">
        <v>0</v>
      </c>
      <c r="AQU1155">
        <v>0</v>
      </c>
      <c r="AQV1155">
        <v>0</v>
      </c>
      <c r="AQW1155">
        <v>0</v>
      </c>
      <c r="AQX1155">
        <v>0</v>
      </c>
      <c r="AQY1155">
        <v>0</v>
      </c>
      <c r="AQZ1155">
        <v>0</v>
      </c>
      <c r="ARA1155">
        <v>0</v>
      </c>
      <c r="ARB1155">
        <v>1</v>
      </c>
      <c r="ARC1155">
        <v>0</v>
      </c>
      <c r="ARD1155">
        <v>0</v>
      </c>
      <c r="ARE1155">
        <v>0</v>
      </c>
      <c r="ARF1155">
        <v>0</v>
      </c>
      <c r="ARG1155">
        <v>0</v>
      </c>
      <c r="ARH1155">
        <v>0</v>
      </c>
      <c r="ARI1155">
        <v>0</v>
      </c>
      <c r="ARJ1155">
        <v>0</v>
      </c>
      <c r="ARK1155">
        <v>0</v>
      </c>
      <c r="ARL1155">
        <v>0</v>
      </c>
      <c r="ARM1155">
        <v>0</v>
      </c>
      <c r="ARN1155">
        <v>0</v>
      </c>
      <c r="ARO1155">
        <v>0</v>
      </c>
      <c r="ARP1155">
        <v>0</v>
      </c>
      <c r="ARQ1155">
        <v>0</v>
      </c>
      <c r="ARR1155">
        <v>0</v>
      </c>
      <c r="ARS1155">
        <v>0</v>
      </c>
      <c r="ART1155">
        <v>0</v>
      </c>
      <c r="ARU1155">
        <v>0</v>
      </c>
      <c r="ARV1155">
        <v>0</v>
      </c>
      <c r="ARW1155">
        <v>0</v>
      </c>
      <c r="ARX1155">
        <v>0</v>
      </c>
      <c r="ARY1155">
        <v>0</v>
      </c>
      <c r="ARZ1155">
        <v>0</v>
      </c>
      <c r="ASA1155">
        <v>0</v>
      </c>
      <c r="ASB1155">
        <v>0</v>
      </c>
      <c r="ASC1155">
        <v>0</v>
      </c>
      <c r="ASD1155">
        <v>0</v>
      </c>
      <c r="ASE1155">
        <v>0</v>
      </c>
      <c r="ASF1155">
        <v>0</v>
      </c>
      <c r="ASG1155">
        <v>0</v>
      </c>
      <c r="ASH1155">
        <v>0</v>
      </c>
      <c r="ASI1155">
        <v>0</v>
      </c>
      <c r="ASJ1155">
        <v>0</v>
      </c>
      <c r="ASK1155">
        <v>0</v>
      </c>
      <c r="ASL1155">
        <v>0</v>
      </c>
      <c r="ASM1155">
        <v>0</v>
      </c>
      <c r="ASN1155">
        <v>0</v>
      </c>
      <c r="ASO1155">
        <v>1</v>
      </c>
      <c r="ASP1155">
        <v>1</v>
      </c>
      <c r="ASQ1155">
        <v>0</v>
      </c>
      <c r="ASR1155">
        <v>0</v>
      </c>
      <c r="ASS1155">
        <v>1</v>
      </c>
      <c r="AST1155">
        <v>0</v>
      </c>
      <c r="ASU1155">
        <v>0</v>
      </c>
      <c r="ASV1155">
        <v>0</v>
      </c>
      <c r="ASW1155">
        <v>0</v>
      </c>
      <c r="ASX1155">
        <v>0</v>
      </c>
      <c r="ASY1155">
        <v>0</v>
      </c>
      <c r="ASZ1155">
        <v>0</v>
      </c>
      <c r="ATA1155">
        <v>0</v>
      </c>
      <c r="ATB1155">
        <v>0</v>
      </c>
      <c r="ATC1155">
        <v>0</v>
      </c>
      <c r="ATD1155">
        <v>0</v>
      </c>
      <c r="ATE1155">
        <v>0</v>
      </c>
      <c r="ATF1155">
        <v>0</v>
      </c>
      <c r="ATG1155">
        <v>0</v>
      </c>
      <c r="ATH1155">
        <v>0</v>
      </c>
      <c r="ATI1155">
        <v>0</v>
      </c>
      <c r="ATJ1155">
        <v>0</v>
      </c>
      <c r="ATK1155">
        <v>0</v>
      </c>
      <c r="ATL1155">
        <v>0</v>
      </c>
      <c r="ATM1155">
        <v>0</v>
      </c>
      <c r="ATN1155">
        <v>0</v>
      </c>
      <c r="ATO1155">
        <v>0</v>
      </c>
      <c r="ATP1155">
        <v>0</v>
      </c>
      <c r="ATQ1155">
        <v>0</v>
      </c>
      <c r="ATR1155">
        <v>0</v>
      </c>
      <c r="ATS1155">
        <v>0</v>
      </c>
      <c r="ATT1155">
        <v>0</v>
      </c>
      <c r="ATU1155">
        <v>0</v>
      </c>
      <c r="ATV1155">
        <v>0</v>
      </c>
      <c r="ATW1155">
        <v>0</v>
      </c>
      <c r="ATX1155">
        <v>0</v>
      </c>
      <c r="ATY1155">
        <v>0</v>
      </c>
      <c r="ATZ1155">
        <v>1</v>
      </c>
      <c r="AUA1155">
        <v>0</v>
      </c>
      <c r="AUB1155">
        <v>0</v>
      </c>
      <c r="AUC1155">
        <v>0</v>
      </c>
      <c r="AUD1155">
        <v>0</v>
      </c>
      <c r="AUE1155">
        <v>0</v>
      </c>
      <c r="AUF1155">
        <v>0</v>
      </c>
      <c r="AUG1155">
        <v>0</v>
      </c>
      <c r="AUH1155">
        <v>0</v>
      </c>
      <c r="AUI1155">
        <v>0</v>
      </c>
      <c r="AUJ1155">
        <v>0</v>
      </c>
      <c r="AUK1155">
        <v>0</v>
      </c>
      <c r="AUL1155">
        <v>0</v>
      </c>
      <c r="AUM1155">
        <v>1</v>
      </c>
      <c r="AUN1155">
        <v>1</v>
      </c>
      <c r="AUO1155">
        <v>0</v>
      </c>
      <c r="AUP1155">
        <v>0</v>
      </c>
      <c r="AUQ1155">
        <v>0</v>
      </c>
      <c r="AUR1155">
        <v>0</v>
      </c>
      <c r="AUS1155">
        <v>0</v>
      </c>
      <c r="AUT1155">
        <v>0</v>
      </c>
      <c r="AUU1155">
        <v>0</v>
      </c>
      <c r="AUV1155">
        <v>0</v>
      </c>
      <c r="AUW1155">
        <v>0</v>
      </c>
      <c r="AUX1155">
        <v>0</v>
      </c>
      <c r="AUY1155">
        <v>0</v>
      </c>
      <c r="AUZ1155">
        <v>0</v>
      </c>
      <c r="AVA1155">
        <v>0</v>
      </c>
      <c r="AVB1155">
        <v>0</v>
      </c>
      <c r="AVC1155">
        <v>0</v>
      </c>
      <c r="AVD1155">
        <v>0</v>
      </c>
      <c r="AVE1155">
        <v>0</v>
      </c>
      <c r="AVF1155">
        <v>0</v>
      </c>
      <c r="AVG1155">
        <v>1</v>
      </c>
      <c r="AVH1155">
        <v>0</v>
      </c>
      <c r="AVI1155">
        <v>1</v>
      </c>
      <c r="AVJ1155">
        <v>1</v>
      </c>
      <c r="AVK1155">
        <v>0</v>
      </c>
      <c r="AVL1155">
        <v>0</v>
      </c>
      <c r="AVM1155">
        <v>0</v>
      </c>
      <c r="AVN1155">
        <v>0</v>
      </c>
      <c r="AVO1155">
        <v>0</v>
      </c>
      <c r="AVP1155">
        <v>0</v>
      </c>
      <c r="AVQ1155">
        <v>0</v>
      </c>
      <c r="AVR1155">
        <v>0</v>
      </c>
      <c r="AVS1155">
        <v>0</v>
      </c>
      <c r="AVT1155">
        <v>0</v>
      </c>
      <c r="AVU1155">
        <v>1</v>
      </c>
      <c r="AVV1155">
        <v>0</v>
      </c>
      <c r="AVW1155">
        <v>0</v>
      </c>
      <c r="AVX1155">
        <v>0</v>
      </c>
      <c r="AVY1155">
        <v>0</v>
      </c>
      <c r="AVZ1155">
        <v>1</v>
      </c>
      <c r="AWA1155">
        <v>0</v>
      </c>
      <c r="AWB1155">
        <v>0</v>
      </c>
      <c r="AWC1155">
        <v>0</v>
      </c>
      <c r="AWD1155">
        <v>0</v>
      </c>
      <c r="AWE1155">
        <v>0</v>
      </c>
      <c r="AWF1155">
        <v>0</v>
      </c>
      <c r="AWG1155">
        <v>0</v>
      </c>
      <c r="AWH1155">
        <v>0</v>
      </c>
      <c r="AWI1155">
        <v>0</v>
      </c>
      <c r="AWJ1155">
        <v>0</v>
      </c>
      <c r="AWK1155">
        <v>0</v>
      </c>
      <c r="AWL1155">
        <v>0</v>
      </c>
      <c r="AWM1155">
        <v>0</v>
      </c>
      <c r="AWN1155">
        <v>0</v>
      </c>
      <c r="AWO1155" s="16">
        <v>5</v>
      </c>
    </row>
    <row r="1156" spans="1:1289" x14ac:dyDescent="0.25">
      <c r="A1156">
        <v>4081</v>
      </c>
      <c r="B1156">
        <v>1</v>
      </c>
      <c r="C1156">
        <v>1</v>
      </c>
      <c r="D1156">
        <v>1</v>
      </c>
      <c r="E1156">
        <v>1</v>
      </c>
      <c r="F1156">
        <v>1</v>
      </c>
      <c r="G1156">
        <v>1</v>
      </c>
      <c r="H1156">
        <v>1</v>
      </c>
      <c r="I1156">
        <v>1</v>
      </c>
      <c r="J1156">
        <v>1</v>
      </c>
      <c r="K1156">
        <v>1</v>
      </c>
      <c r="L1156">
        <v>1</v>
      </c>
      <c r="M1156">
        <v>1</v>
      </c>
      <c r="N1156">
        <v>1</v>
      </c>
      <c r="O1156">
        <v>1</v>
      </c>
      <c r="P1156">
        <v>1</v>
      </c>
      <c r="Q1156">
        <v>1</v>
      </c>
      <c r="R1156">
        <v>0</v>
      </c>
      <c r="S1156">
        <v>1</v>
      </c>
      <c r="T1156">
        <v>1</v>
      </c>
      <c r="U1156">
        <v>1</v>
      </c>
      <c r="V1156">
        <v>0</v>
      </c>
      <c r="W1156">
        <v>1</v>
      </c>
      <c r="X1156">
        <v>0</v>
      </c>
      <c r="Y1156">
        <v>0</v>
      </c>
      <c r="Z1156">
        <v>0</v>
      </c>
      <c r="AA1156">
        <v>1</v>
      </c>
      <c r="AB1156">
        <v>1</v>
      </c>
      <c r="AC1156">
        <v>0</v>
      </c>
      <c r="AD1156">
        <v>1</v>
      </c>
      <c r="AE1156">
        <v>0</v>
      </c>
      <c r="AF1156">
        <v>1</v>
      </c>
      <c r="AG1156">
        <v>1</v>
      </c>
      <c r="AH1156">
        <v>0</v>
      </c>
      <c r="AI1156">
        <v>0</v>
      </c>
      <c r="AJ1156">
        <v>1</v>
      </c>
      <c r="AK1156">
        <v>1</v>
      </c>
      <c r="AL1156">
        <v>1</v>
      </c>
      <c r="AM1156">
        <v>0</v>
      </c>
      <c r="AN1156">
        <v>1</v>
      </c>
      <c r="AO1156">
        <v>1</v>
      </c>
      <c r="AP1156">
        <v>1</v>
      </c>
      <c r="AQ1156">
        <v>1</v>
      </c>
      <c r="AR1156">
        <v>1</v>
      </c>
      <c r="AS1156">
        <v>0</v>
      </c>
      <c r="AT1156">
        <v>1</v>
      </c>
      <c r="AU1156">
        <v>0</v>
      </c>
      <c r="AV1156">
        <v>1</v>
      </c>
      <c r="AW1156">
        <v>1</v>
      </c>
      <c r="AX1156">
        <v>1</v>
      </c>
      <c r="AY1156">
        <v>0</v>
      </c>
      <c r="AZ1156">
        <v>0</v>
      </c>
      <c r="BA1156">
        <v>0</v>
      </c>
      <c r="BB1156">
        <v>1</v>
      </c>
      <c r="BC1156">
        <v>0</v>
      </c>
      <c r="BD1156">
        <v>0</v>
      </c>
      <c r="BE1156">
        <v>1</v>
      </c>
      <c r="BF1156">
        <v>1</v>
      </c>
      <c r="BG1156">
        <v>1</v>
      </c>
      <c r="BH1156">
        <v>1</v>
      </c>
      <c r="BI1156">
        <v>0</v>
      </c>
      <c r="BJ1156">
        <v>1</v>
      </c>
      <c r="BK1156">
        <v>1</v>
      </c>
      <c r="BL1156">
        <v>1</v>
      </c>
      <c r="BM1156">
        <v>1</v>
      </c>
      <c r="BN1156">
        <v>0</v>
      </c>
      <c r="BO1156">
        <v>0</v>
      </c>
      <c r="BP1156">
        <v>1</v>
      </c>
      <c r="BQ1156">
        <v>0</v>
      </c>
      <c r="BR1156">
        <v>0</v>
      </c>
      <c r="BS1156">
        <v>1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0</v>
      </c>
      <c r="CD1156">
        <v>1</v>
      </c>
      <c r="CE1156">
        <v>1</v>
      </c>
      <c r="CF1156">
        <v>0</v>
      </c>
      <c r="CG1156">
        <v>1</v>
      </c>
      <c r="CH1156">
        <v>0</v>
      </c>
      <c r="CI1156">
        <v>1</v>
      </c>
      <c r="CJ1156">
        <v>0</v>
      </c>
      <c r="CK1156">
        <v>1</v>
      </c>
      <c r="CL1156">
        <v>0</v>
      </c>
      <c r="CM1156">
        <v>0</v>
      </c>
      <c r="CN1156">
        <v>0</v>
      </c>
      <c r="CO1156">
        <v>1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1</v>
      </c>
      <c r="CV1156">
        <v>0</v>
      </c>
      <c r="CW1156">
        <v>0</v>
      </c>
      <c r="CX1156">
        <v>0</v>
      </c>
      <c r="CY1156">
        <v>1</v>
      </c>
      <c r="CZ1156">
        <v>0</v>
      </c>
      <c r="DA1156">
        <v>0</v>
      </c>
      <c r="DB1156">
        <v>0</v>
      </c>
      <c r="DC1156">
        <v>0</v>
      </c>
      <c r="DD1156">
        <v>1</v>
      </c>
      <c r="DE1156">
        <v>1</v>
      </c>
      <c r="DF1156">
        <v>0</v>
      </c>
      <c r="DG1156">
        <v>0</v>
      </c>
      <c r="DH1156">
        <v>1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1</v>
      </c>
      <c r="DR1156">
        <v>1</v>
      </c>
      <c r="DS1156">
        <v>1</v>
      </c>
      <c r="DT1156">
        <v>1</v>
      </c>
      <c r="DU1156">
        <v>0</v>
      </c>
      <c r="DV1156">
        <v>1</v>
      </c>
      <c r="DW1156">
        <v>0</v>
      </c>
      <c r="DX1156">
        <v>0</v>
      </c>
      <c r="DY1156">
        <v>1</v>
      </c>
      <c r="DZ1156">
        <v>0</v>
      </c>
      <c r="EA1156">
        <v>1</v>
      </c>
      <c r="EB1156">
        <v>0</v>
      </c>
      <c r="EC1156">
        <v>0</v>
      </c>
      <c r="ED1156">
        <v>0</v>
      </c>
      <c r="EE1156">
        <v>1</v>
      </c>
      <c r="EF1156">
        <v>0</v>
      </c>
      <c r="EG1156">
        <v>0</v>
      </c>
      <c r="EH1156">
        <v>1</v>
      </c>
      <c r="EI1156">
        <v>0</v>
      </c>
      <c r="EJ1156">
        <v>0</v>
      </c>
      <c r="EK1156">
        <v>1</v>
      </c>
      <c r="EL1156">
        <v>1</v>
      </c>
      <c r="EM1156">
        <v>0</v>
      </c>
      <c r="EN1156">
        <v>1</v>
      </c>
      <c r="EO1156">
        <v>1</v>
      </c>
      <c r="EP1156">
        <v>0</v>
      </c>
      <c r="EQ1156">
        <v>1</v>
      </c>
      <c r="ER1156">
        <v>0</v>
      </c>
      <c r="ES1156">
        <v>0</v>
      </c>
      <c r="ET1156">
        <v>0</v>
      </c>
      <c r="EU1156">
        <v>1</v>
      </c>
      <c r="EV1156">
        <v>1</v>
      </c>
      <c r="EW1156">
        <v>1</v>
      </c>
      <c r="EX1156">
        <v>1</v>
      </c>
      <c r="EY1156">
        <v>0</v>
      </c>
      <c r="EZ1156">
        <v>0</v>
      </c>
      <c r="FA1156">
        <v>1</v>
      </c>
      <c r="FB1156">
        <v>1</v>
      </c>
      <c r="FC1156">
        <v>0</v>
      </c>
      <c r="FD1156">
        <v>0</v>
      </c>
      <c r="FE1156">
        <v>0</v>
      </c>
      <c r="FF1156">
        <v>1</v>
      </c>
      <c r="FG1156">
        <v>1</v>
      </c>
      <c r="FH1156">
        <v>0</v>
      </c>
      <c r="FI1156">
        <v>0</v>
      </c>
      <c r="FJ1156">
        <v>1</v>
      </c>
      <c r="FK1156">
        <v>1</v>
      </c>
      <c r="FL1156">
        <v>0</v>
      </c>
      <c r="FM1156">
        <v>0</v>
      </c>
      <c r="FN1156">
        <v>0</v>
      </c>
      <c r="FO1156">
        <v>1</v>
      </c>
      <c r="FP1156">
        <v>1</v>
      </c>
      <c r="FQ1156">
        <v>1</v>
      </c>
      <c r="FR1156">
        <v>0</v>
      </c>
      <c r="FS1156">
        <v>0</v>
      </c>
      <c r="FT1156">
        <v>0</v>
      </c>
      <c r="FU1156">
        <v>0</v>
      </c>
      <c r="FV1156">
        <v>0</v>
      </c>
      <c r="FW1156">
        <v>1</v>
      </c>
      <c r="FX1156">
        <v>1</v>
      </c>
      <c r="FY1156">
        <v>1</v>
      </c>
      <c r="FZ1156">
        <v>1</v>
      </c>
      <c r="GA1156">
        <v>0</v>
      </c>
      <c r="GB1156">
        <v>0</v>
      </c>
      <c r="GC1156">
        <v>0</v>
      </c>
      <c r="GD1156">
        <v>0</v>
      </c>
      <c r="GE1156">
        <v>0</v>
      </c>
      <c r="GF1156">
        <v>1</v>
      </c>
      <c r="GG1156">
        <v>0</v>
      </c>
      <c r="GH1156">
        <v>0</v>
      </c>
      <c r="GI1156">
        <v>0</v>
      </c>
      <c r="GJ1156">
        <v>1</v>
      </c>
      <c r="GK1156">
        <v>1</v>
      </c>
      <c r="GL1156">
        <v>0</v>
      </c>
      <c r="GM1156">
        <v>0</v>
      </c>
      <c r="GN1156">
        <v>0</v>
      </c>
      <c r="GO1156">
        <v>0</v>
      </c>
      <c r="GP1156">
        <v>0</v>
      </c>
      <c r="GQ1156">
        <v>1</v>
      </c>
      <c r="GR1156">
        <v>0</v>
      </c>
      <c r="GS1156">
        <v>0</v>
      </c>
      <c r="GT1156">
        <v>0</v>
      </c>
      <c r="GU1156">
        <v>0</v>
      </c>
      <c r="GV1156">
        <v>0</v>
      </c>
      <c r="GW1156">
        <v>0</v>
      </c>
      <c r="GX1156">
        <v>1</v>
      </c>
      <c r="GY1156">
        <v>1</v>
      </c>
      <c r="GZ1156">
        <v>0</v>
      </c>
      <c r="HA1156">
        <v>0</v>
      </c>
      <c r="HB1156">
        <v>0</v>
      </c>
      <c r="HC1156">
        <v>0</v>
      </c>
      <c r="HD1156">
        <v>0</v>
      </c>
      <c r="HE1156">
        <v>0</v>
      </c>
      <c r="HF1156">
        <v>0</v>
      </c>
      <c r="HG1156">
        <v>0</v>
      </c>
      <c r="HH1156">
        <v>0</v>
      </c>
      <c r="HI1156">
        <v>0</v>
      </c>
      <c r="HJ1156">
        <v>0</v>
      </c>
      <c r="HK1156">
        <v>0</v>
      </c>
      <c r="HL1156">
        <v>0</v>
      </c>
      <c r="HM1156">
        <v>0</v>
      </c>
      <c r="HN1156">
        <v>0</v>
      </c>
      <c r="HO1156">
        <v>0</v>
      </c>
      <c r="HP1156">
        <v>0</v>
      </c>
      <c r="HQ1156">
        <v>0</v>
      </c>
      <c r="HR1156">
        <v>0</v>
      </c>
      <c r="HS1156">
        <v>0</v>
      </c>
      <c r="HT1156">
        <v>0</v>
      </c>
      <c r="HU1156">
        <v>0</v>
      </c>
      <c r="HV1156">
        <v>0</v>
      </c>
      <c r="HW1156">
        <v>0</v>
      </c>
      <c r="HX1156">
        <v>0</v>
      </c>
      <c r="HY1156">
        <v>0</v>
      </c>
      <c r="HZ1156">
        <v>0</v>
      </c>
      <c r="IA1156">
        <v>0</v>
      </c>
      <c r="IB1156">
        <v>0</v>
      </c>
      <c r="IC1156">
        <v>0</v>
      </c>
      <c r="ID1156">
        <v>0</v>
      </c>
      <c r="IE1156">
        <v>0</v>
      </c>
      <c r="IF1156">
        <v>0</v>
      </c>
      <c r="IG1156">
        <v>0</v>
      </c>
      <c r="IH1156">
        <v>1</v>
      </c>
      <c r="II1156">
        <v>0</v>
      </c>
      <c r="IJ1156">
        <v>0</v>
      </c>
      <c r="IK1156">
        <v>0</v>
      </c>
      <c r="IL1156">
        <v>0</v>
      </c>
      <c r="IM1156">
        <v>0</v>
      </c>
      <c r="IN1156">
        <v>0</v>
      </c>
      <c r="IO1156">
        <v>0</v>
      </c>
      <c r="IP1156">
        <v>0</v>
      </c>
      <c r="IQ1156">
        <v>1</v>
      </c>
      <c r="IR1156">
        <v>0</v>
      </c>
      <c r="IS1156">
        <v>0</v>
      </c>
      <c r="IT1156">
        <v>0</v>
      </c>
      <c r="IU1156">
        <v>1</v>
      </c>
      <c r="IV1156">
        <v>0</v>
      </c>
      <c r="IW1156">
        <v>0</v>
      </c>
      <c r="IX1156">
        <v>0</v>
      </c>
      <c r="IY1156">
        <v>1</v>
      </c>
      <c r="IZ1156">
        <v>0</v>
      </c>
      <c r="JA1156">
        <v>0</v>
      </c>
      <c r="JB1156">
        <v>0</v>
      </c>
      <c r="JC1156">
        <v>0</v>
      </c>
      <c r="JD1156">
        <v>0</v>
      </c>
      <c r="JE1156">
        <v>0</v>
      </c>
      <c r="JF1156">
        <v>0</v>
      </c>
      <c r="JG1156">
        <v>0</v>
      </c>
      <c r="JH1156">
        <v>0</v>
      </c>
      <c r="JI1156">
        <v>0</v>
      </c>
      <c r="JJ1156">
        <v>0</v>
      </c>
      <c r="JK1156">
        <v>0</v>
      </c>
      <c r="JL1156">
        <v>0</v>
      </c>
      <c r="JM1156">
        <v>0</v>
      </c>
      <c r="JN1156">
        <v>0</v>
      </c>
      <c r="JO1156">
        <v>0</v>
      </c>
      <c r="JP1156">
        <v>0</v>
      </c>
      <c r="JQ1156">
        <v>0</v>
      </c>
      <c r="JR1156">
        <v>0</v>
      </c>
      <c r="JS1156">
        <v>0</v>
      </c>
      <c r="JT1156">
        <v>0</v>
      </c>
      <c r="JU1156">
        <v>0</v>
      </c>
      <c r="JV1156">
        <v>0</v>
      </c>
      <c r="JW1156">
        <v>0</v>
      </c>
      <c r="JX1156">
        <v>1</v>
      </c>
      <c r="JY1156">
        <v>0</v>
      </c>
      <c r="JZ1156">
        <v>0</v>
      </c>
      <c r="KA1156">
        <v>0</v>
      </c>
      <c r="KB1156">
        <v>0</v>
      </c>
      <c r="KC1156">
        <v>1</v>
      </c>
      <c r="KD1156">
        <v>0</v>
      </c>
      <c r="KE1156">
        <v>0</v>
      </c>
      <c r="KF1156">
        <v>0</v>
      </c>
      <c r="KG1156">
        <v>0</v>
      </c>
      <c r="KH1156">
        <v>0</v>
      </c>
      <c r="KI1156">
        <v>0</v>
      </c>
      <c r="KJ1156">
        <v>0</v>
      </c>
      <c r="KK1156">
        <v>0</v>
      </c>
      <c r="KL1156">
        <v>0</v>
      </c>
      <c r="KM1156">
        <v>0</v>
      </c>
      <c r="KN1156">
        <v>0</v>
      </c>
      <c r="KO1156">
        <v>1</v>
      </c>
      <c r="KP1156">
        <v>0</v>
      </c>
      <c r="KQ1156">
        <v>0</v>
      </c>
      <c r="KR1156">
        <v>0</v>
      </c>
      <c r="KS1156">
        <v>0</v>
      </c>
      <c r="KT1156">
        <v>0</v>
      </c>
      <c r="KU1156">
        <v>0</v>
      </c>
      <c r="KV1156">
        <v>0</v>
      </c>
      <c r="KW1156">
        <v>0</v>
      </c>
      <c r="KX1156">
        <v>0</v>
      </c>
      <c r="KY1156">
        <v>0</v>
      </c>
      <c r="KZ1156">
        <v>0</v>
      </c>
      <c r="LA1156">
        <v>0</v>
      </c>
      <c r="LB1156">
        <v>0</v>
      </c>
      <c r="LC1156">
        <v>0</v>
      </c>
      <c r="LD1156">
        <v>0</v>
      </c>
      <c r="LE1156">
        <v>0</v>
      </c>
      <c r="LF1156">
        <v>0</v>
      </c>
      <c r="LG1156">
        <v>0</v>
      </c>
      <c r="LH1156">
        <v>0</v>
      </c>
      <c r="LI1156">
        <v>0</v>
      </c>
      <c r="LJ1156">
        <v>0</v>
      </c>
      <c r="LK1156">
        <v>0</v>
      </c>
      <c r="LL1156">
        <v>0</v>
      </c>
      <c r="LM1156">
        <v>0</v>
      </c>
      <c r="LN1156">
        <v>0</v>
      </c>
      <c r="LO1156">
        <v>0</v>
      </c>
      <c r="LP1156">
        <v>0</v>
      </c>
      <c r="LQ1156">
        <v>0</v>
      </c>
      <c r="LR1156">
        <v>0</v>
      </c>
      <c r="LS1156">
        <v>0</v>
      </c>
      <c r="LT1156">
        <v>0</v>
      </c>
      <c r="LU1156">
        <v>0</v>
      </c>
      <c r="LV1156">
        <v>0</v>
      </c>
      <c r="LW1156">
        <v>0</v>
      </c>
      <c r="LX1156">
        <v>0</v>
      </c>
      <c r="LY1156">
        <v>0</v>
      </c>
      <c r="LZ1156">
        <v>0</v>
      </c>
      <c r="MA1156">
        <v>0</v>
      </c>
      <c r="MB1156">
        <v>0</v>
      </c>
      <c r="MC1156">
        <v>0</v>
      </c>
      <c r="MD1156">
        <v>0</v>
      </c>
      <c r="ME1156">
        <v>1</v>
      </c>
      <c r="MF1156">
        <v>0</v>
      </c>
      <c r="MG1156">
        <v>1</v>
      </c>
      <c r="MH1156">
        <v>1</v>
      </c>
      <c r="MI1156">
        <v>0</v>
      </c>
      <c r="MJ1156">
        <v>0</v>
      </c>
      <c r="MK1156">
        <v>0</v>
      </c>
      <c r="ML1156">
        <v>0</v>
      </c>
      <c r="MM1156">
        <v>1</v>
      </c>
      <c r="MN1156">
        <v>1</v>
      </c>
      <c r="MO1156">
        <v>0</v>
      </c>
      <c r="MP1156">
        <v>0</v>
      </c>
      <c r="MQ1156">
        <v>0</v>
      </c>
      <c r="MR1156">
        <v>0</v>
      </c>
      <c r="MS1156">
        <v>0</v>
      </c>
      <c r="MT1156">
        <v>0</v>
      </c>
      <c r="MU1156">
        <v>0</v>
      </c>
      <c r="MV1156">
        <v>0</v>
      </c>
      <c r="MW1156">
        <v>1</v>
      </c>
      <c r="MX1156">
        <v>0</v>
      </c>
      <c r="MY1156">
        <v>0</v>
      </c>
      <c r="MZ1156">
        <v>0</v>
      </c>
      <c r="NA1156">
        <v>0</v>
      </c>
      <c r="NB1156">
        <v>0</v>
      </c>
      <c r="NC1156">
        <v>0</v>
      </c>
      <c r="ND1156">
        <v>0</v>
      </c>
      <c r="NE1156">
        <v>0</v>
      </c>
      <c r="NF1156">
        <v>0</v>
      </c>
      <c r="NG1156">
        <v>0</v>
      </c>
      <c r="NH1156">
        <v>0</v>
      </c>
      <c r="NI1156">
        <v>0</v>
      </c>
      <c r="NJ1156">
        <v>0</v>
      </c>
      <c r="NK1156">
        <v>0</v>
      </c>
      <c r="NL1156">
        <v>0</v>
      </c>
      <c r="NM1156">
        <v>0</v>
      </c>
      <c r="NN1156">
        <v>0</v>
      </c>
      <c r="NO1156">
        <v>1</v>
      </c>
      <c r="NP1156">
        <v>0</v>
      </c>
      <c r="NQ1156">
        <v>0</v>
      </c>
      <c r="NR1156">
        <v>0</v>
      </c>
      <c r="NS1156">
        <v>1</v>
      </c>
      <c r="NT1156">
        <v>0</v>
      </c>
      <c r="NU1156">
        <v>0</v>
      </c>
      <c r="NV1156">
        <v>0</v>
      </c>
      <c r="NW1156">
        <v>0</v>
      </c>
      <c r="NX1156">
        <v>0</v>
      </c>
      <c r="NY1156">
        <v>0</v>
      </c>
      <c r="NZ1156">
        <v>0</v>
      </c>
      <c r="OA1156">
        <v>0</v>
      </c>
      <c r="OB1156">
        <v>0</v>
      </c>
      <c r="OC1156">
        <v>0</v>
      </c>
      <c r="OD1156">
        <v>0</v>
      </c>
      <c r="OE1156">
        <v>0</v>
      </c>
      <c r="OF1156">
        <v>1</v>
      </c>
      <c r="OG1156">
        <v>0</v>
      </c>
      <c r="OH1156">
        <v>0</v>
      </c>
      <c r="OI1156">
        <v>1</v>
      </c>
      <c r="OJ1156">
        <v>0</v>
      </c>
      <c r="OK1156">
        <v>1</v>
      </c>
      <c r="OL1156">
        <v>0</v>
      </c>
      <c r="OM1156">
        <v>0</v>
      </c>
      <c r="ON1156">
        <v>0</v>
      </c>
      <c r="OO1156">
        <v>0</v>
      </c>
      <c r="OP1156">
        <v>0</v>
      </c>
      <c r="OQ1156">
        <v>0</v>
      </c>
      <c r="OR1156">
        <v>0</v>
      </c>
      <c r="OS1156">
        <v>0</v>
      </c>
      <c r="OT1156">
        <v>0</v>
      </c>
      <c r="OU1156">
        <v>0</v>
      </c>
      <c r="OV1156">
        <v>0</v>
      </c>
      <c r="OW1156">
        <v>1</v>
      </c>
      <c r="OX1156">
        <v>0</v>
      </c>
      <c r="OY1156">
        <v>1</v>
      </c>
      <c r="OZ1156">
        <v>0</v>
      </c>
      <c r="PA1156">
        <v>0</v>
      </c>
      <c r="PB1156">
        <v>0</v>
      </c>
      <c r="PC1156">
        <v>1</v>
      </c>
      <c r="PD1156">
        <v>0</v>
      </c>
      <c r="PE1156">
        <v>0</v>
      </c>
      <c r="PF1156">
        <v>0</v>
      </c>
      <c r="PG1156">
        <v>0</v>
      </c>
      <c r="PH1156">
        <v>0</v>
      </c>
      <c r="PI1156">
        <v>0</v>
      </c>
      <c r="PJ1156">
        <v>0</v>
      </c>
      <c r="PK1156">
        <v>0</v>
      </c>
      <c r="PL1156">
        <v>0</v>
      </c>
      <c r="PM1156">
        <v>0</v>
      </c>
      <c r="PN1156">
        <v>0</v>
      </c>
      <c r="PO1156">
        <v>0</v>
      </c>
      <c r="PP1156">
        <v>0</v>
      </c>
      <c r="PQ1156">
        <v>0</v>
      </c>
      <c r="PR1156">
        <v>0</v>
      </c>
      <c r="PS1156">
        <v>0</v>
      </c>
      <c r="PT1156">
        <v>0</v>
      </c>
      <c r="PU1156">
        <v>0</v>
      </c>
      <c r="PV1156">
        <v>0</v>
      </c>
      <c r="PW1156">
        <v>0</v>
      </c>
      <c r="PX1156">
        <v>0</v>
      </c>
      <c r="PY1156">
        <v>0</v>
      </c>
      <c r="PZ1156">
        <v>0</v>
      </c>
      <c r="QA1156">
        <v>1</v>
      </c>
      <c r="QB1156">
        <v>0</v>
      </c>
      <c r="QC1156">
        <v>0</v>
      </c>
      <c r="QD1156">
        <v>1</v>
      </c>
      <c r="QE1156">
        <v>0</v>
      </c>
      <c r="QF1156">
        <v>0</v>
      </c>
      <c r="QG1156">
        <v>0</v>
      </c>
      <c r="QH1156">
        <v>0</v>
      </c>
      <c r="QI1156">
        <v>0</v>
      </c>
      <c r="QJ1156">
        <v>0</v>
      </c>
      <c r="QK1156">
        <v>0</v>
      </c>
      <c r="QL1156">
        <v>0</v>
      </c>
      <c r="QM1156">
        <v>1</v>
      </c>
      <c r="QN1156">
        <v>0</v>
      </c>
      <c r="QO1156">
        <v>0</v>
      </c>
      <c r="QP1156">
        <v>1</v>
      </c>
      <c r="QQ1156">
        <v>0</v>
      </c>
      <c r="QR1156">
        <v>1</v>
      </c>
      <c r="QS1156">
        <v>0</v>
      </c>
      <c r="QT1156">
        <v>0</v>
      </c>
      <c r="QU1156">
        <v>0</v>
      </c>
      <c r="QV1156">
        <v>0</v>
      </c>
      <c r="QW1156">
        <v>0</v>
      </c>
      <c r="QX1156">
        <v>1</v>
      </c>
      <c r="QY1156">
        <v>0</v>
      </c>
      <c r="QZ1156">
        <v>0</v>
      </c>
      <c r="RA1156">
        <v>0</v>
      </c>
      <c r="RB1156">
        <v>0</v>
      </c>
      <c r="RC1156">
        <v>0</v>
      </c>
      <c r="RD1156">
        <v>0</v>
      </c>
      <c r="RE1156">
        <v>0</v>
      </c>
      <c r="RF1156">
        <v>1</v>
      </c>
      <c r="RG1156">
        <v>0</v>
      </c>
      <c r="RH1156">
        <v>0</v>
      </c>
      <c r="RI1156">
        <v>0</v>
      </c>
      <c r="RJ1156">
        <v>0</v>
      </c>
      <c r="RK1156">
        <v>1</v>
      </c>
      <c r="RL1156">
        <v>0</v>
      </c>
      <c r="RM1156">
        <v>0</v>
      </c>
      <c r="RN1156">
        <v>1</v>
      </c>
      <c r="RO1156">
        <v>1</v>
      </c>
      <c r="RP1156">
        <v>0</v>
      </c>
      <c r="RQ1156">
        <v>0</v>
      </c>
      <c r="RR1156">
        <v>0</v>
      </c>
      <c r="RS1156">
        <v>0</v>
      </c>
      <c r="RT1156">
        <v>0</v>
      </c>
      <c r="RU1156">
        <v>0</v>
      </c>
      <c r="RV1156">
        <v>0</v>
      </c>
      <c r="RW1156">
        <v>0</v>
      </c>
      <c r="RX1156">
        <v>0</v>
      </c>
      <c r="RY1156">
        <v>0</v>
      </c>
      <c r="RZ1156">
        <v>0</v>
      </c>
      <c r="SA1156">
        <v>0</v>
      </c>
      <c r="SB1156">
        <v>0</v>
      </c>
      <c r="SC1156">
        <v>0</v>
      </c>
      <c r="SD1156">
        <v>0</v>
      </c>
      <c r="SE1156">
        <v>1</v>
      </c>
      <c r="SF1156">
        <v>0</v>
      </c>
      <c r="SG1156">
        <v>0</v>
      </c>
      <c r="SH1156">
        <v>0</v>
      </c>
      <c r="SI1156">
        <v>0</v>
      </c>
      <c r="SJ1156">
        <v>0</v>
      </c>
      <c r="SK1156">
        <v>0</v>
      </c>
      <c r="SL1156">
        <v>0</v>
      </c>
      <c r="SM1156">
        <v>0</v>
      </c>
      <c r="SN1156">
        <v>0</v>
      </c>
      <c r="SO1156">
        <v>0</v>
      </c>
      <c r="SP1156">
        <v>0</v>
      </c>
      <c r="SQ1156">
        <v>0</v>
      </c>
      <c r="SR1156">
        <v>1</v>
      </c>
      <c r="SS1156">
        <v>0</v>
      </c>
      <c r="ST1156">
        <v>0</v>
      </c>
      <c r="SU1156">
        <v>0</v>
      </c>
      <c r="SV1156">
        <v>0</v>
      </c>
      <c r="SW1156">
        <v>0</v>
      </c>
      <c r="SX1156">
        <v>0</v>
      </c>
      <c r="SY1156">
        <v>0</v>
      </c>
      <c r="SZ1156">
        <v>0</v>
      </c>
      <c r="TA1156">
        <v>0</v>
      </c>
      <c r="TB1156">
        <v>0</v>
      </c>
      <c r="TC1156">
        <v>0</v>
      </c>
      <c r="TD1156">
        <v>0</v>
      </c>
      <c r="TE1156">
        <v>0</v>
      </c>
      <c r="TF1156">
        <v>0</v>
      </c>
      <c r="TG1156">
        <v>0</v>
      </c>
      <c r="TH1156">
        <v>0</v>
      </c>
      <c r="TI1156">
        <v>0</v>
      </c>
      <c r="TJ1156">
        <v>0</v>
      </c>
      <c r="TK1156">
        <v>0</v>
      </c>
      <c r="TL1156">
        <v>0</v>
      </c>
      <c r="TM1156">
        <v>0</v>
      </c>
      <c r="TN1156">
        <v>0</v>
      </c>
      <c r="TO1156">
        <v>0</v>
      </c>
      <c r="TP1156">
        <v>0</v>
      </c>
      <c r="TQ1156">
        <v>0</v>
      </c>
      <c r="TR1156">
        <v>0</v>
      </c>
      <c r="TS1156">
        <v>0</v>
      </c>
      <c r="TT1156">
        <v>0</v>
      </c>
      <c r="TU1156">
        <v>0</v>
      </c>
      <c r="TV1156">
        <v>0</v>
      </c>
      <c r="TW1156">
        <v>0</v>
      </c>
      <c r="TX1156">
        <v>0</v>
      </c>
      <c r="TY1156">
        <v>0</v>
      </c>
      <c r="TZ1156">
        <v>0</v>
      </c>
      <c r="UA1156">
        <v>0</v>
      </c>
      <c r="UB1156">
        <v>0</v>
      </c>
      <c r="UC1156">
        <v>0</v>
      </c>
      <c r="UD1156">
        <v>0</v>
      </c>
      <c r="UE1156">
        <v>0</v>
      </c>
      <c r="UF1156">
        <v>0</v>
      </c>
      <c r="UG1156">
        <v>0</v>
      </c>
      <c r="UH1156">
        <v>0</v>
      </c>
      <c r="UI1156">
        <v>0</v>
      </c>
      <c r="UJ1156">
        <v>0</v>
      </c>
      <c r="UK1156">
        <v>0</v>
      </c>
      <c r="UL1156">
        <v>0</v>
      </c>
      <c r="UM1156">
        <v>0</v>
      </c>
      <c r="UN1156">
        <v>0</v>
      </c>
      <c r="UO1156">
        <v>1</v>
      </c>
      <c r="UP1156">
        <v>0</v>
      </c>
      <c r="UQ1156">
        <v>0</v>
      </c>
      <c r="UR1156">
        <v>0</v>
      </c>
      <c r="US1156">
        <v>0</v>
      </c>
      <c r="UT1156">
        <v>0</v>
      </c>
      <c r="UU1156">
        <v>0</v>
      </c>
      <c r="UV1156">
        <v>0</v>
      </c>
      <c r="UW1156">
        <v>0</v>
      </c>
      <c r="UX1156">
        <v>0</v>
      </c>
      <c r="UY1156">
        <v>0</v>
      </c>
      <c r="UZ1156">
        <v>0</v>
      </c>
      <c r="VA1156">
        <v>0</v>
      </c>
      <c r="VB1156">
        <v>0</v>
      </c>
      <c r="VC1156">
        <v>0</v>
      </c>
      <c r="VD1156">
        <v>0</v>
      </c>
      <c r="VE1156">
        <v>0</v>
      </c>
      <c r="VF1156">
        <v>0</v>
      </c>
      <c r="VG1156">
        <v>1</v>
      </c>
      <c r="VH1156">
        <v>1</v>
      </c>
      <c r="VI1156">
        <v>0</v>
      </c>
      <c r="VJ1156">
        <v>0</v>
      </c>
      <c r="VK1156">
        <v>0</v>
      </c>
      <c r="VL1156">
        <v>0</v>
      </c>
      <c r="VM1156">
        <v>0</v>
      </c>
      <c r="VN1156">
        <v>0</v>
      </c>
      <c r="VO1156">
        <v>0</v>
      </c>
      <c r="VP1156">
        <v>0</v>
      </c>
      <c r="VQ1156">
        <v>0</v>
      </c>
      <c r="VR1156">
        <v>0</v>
      </c>
      <c r="VS1156">
        <v>0</v>
      </c>
      <c r="VT1156">
        <v>0</v>
      </c>
      <c r="VU1156">
        <v>0</v>
      </c>
      <c r="VV1156">
        <v>0</v>
      </c>
      <c r="VW1156">
        <v>0</v>
      </c>
      <c r="VX1156">
        <v>0</v>
      </c>
      <c r="VY1156">
        <v>0</v>
      </c>
      <c r="VZ1156">
        <v>0</v>
      </c>
      <c r="WA1156">
        <v>0</v>
      </c>
      <c r="WB1156">
        <v>0</v>
      </c>
      <c r="WC1156">
        <v>0</v>
      </c>
      <c r="WD1156">
        <v>0</v>
      </c>
      <c r="WE1156">
        <v>0</v>
      </c>
      <c r="WF1156">
        <v>0</v>
      </c>
      <c r="WG1156">
        <v>0</v>
      </c>
      <c r="WH1156">
        <v>0</v>
      </c>
      <c r="WI1156">
        <v>0</v>
      </c>
      <c r="WJ1156">
        <v>0</v>
      </c>
      <c r="WK1156">
        <v>0</v>
      </c>
      <c r="WL1156">
        <v>0</v>
      </c>
      <c r="WM1156">
        <v>0</v>
      </c>
      <c r="WN1156">
        <v>0</v>
      </c>
      <c r="WO1156">
        <v>1</v>
      </c>
      <c r="WP1156">
        <v>0</v>
      </c>
      <c r="WQ1156">
        <v>0</v>
      </c>
      <c r="WR1156">
        <v>0</v>
      </c>
      <c r="WS1156">
        <v>0</v>
      </c>
      <c r="WT1156">
        <v>0</v>
      </c>
      <c r="WU1156">
        <v>0</v>
      </c>
      <c r="WV1156">
        <v>0</v>
      </c>
      <c r="WW1156">
        <v>0</v>
      </c>
      <c r="WX1156">
        <v>0</v>
      </c>
      <c r="WY1156">
        <v>0</v>
      </c>
      <c r="WZ1156">
        <v>0</v>
      </c>
      <c r="XA1156">
        <v>0</v>
      </c>
      <c r="XB1156">
        <v>0</v>
      </c>
      <c r="XC1156">
        <v>0</v>
      </c>
      <c r="XD1156">
        <v>0</v>
      </c>
      <c r="XE1156">
        <v>0</v>
      </c>
      <c r="XF1156">
        <v>0</v>
      </c>
      <c r="XG1156">
        <v>0</v>
      </c>
      <c r="XH1156">
        <v>0</v>
      </c>
      <c r="XI1156">
        <v>0</v>
      </c>
      <c r="XJ1156">
        <v>0</v>
      </c>
      <c r="XK1156">
        <v>0</v>
      </c>
      <c r="XL1156">
        <v>0</v>
      </c>
      <c r="XM1156">
        <v>0</v>
      </c>
      <c r="XN1156">
        <v>0</v>
      </c>
      <c r="XO1156">
        <v>0</v>
      </c>
      <c r="XP1156">
        <v>0</v>
      </c>
      <c r="XQ1156">
        <v>0</v>
      </c>
      <c r="XR1156">
        <v>0</v>
      </c>
      <c r="XS1156">
        <v>0</v>
      </c>
      <c r="XT1156">
        <v>0</v>
      </c>
      <c r="XU1156">
        <v>0</v>
      </c>
      <c r="XV1156">
        <v>0</v>
      </c>
      <c r="XW1156">
        <v>0</v>
      </c>
      <c r="XX1156">
        <v>0</v>
      </c>
      <c r="XY1156">
        <v>0</v>
      </c>
      <c r="XZ1156">
        <v>0</v>
      </c>
      <c r="YA1156">
        <v>0</v>
      </c>
      <c r="YB1156">
        <v>0</v>
      </c>
      <c r="YC1156">
        <v>0</v>
      </c>
      <c r="YD1156">
        <v>0</v>
      </c>
      <c r="YE1156">
        <v>0</v>
      </c>
      <c r="YF1156">
        <v>0</v>
      </c>
      <c r="YG1156">
        <v>0</v>
      </c>
      <c r="YH1156">
        <v>0</v>
      </c>
      <c r="YI1156">
        <v>0</v>
      </c>
      <c r="YJ1156">
        <v>0</v>
      </c>
      <c r="YK1156">
        <v>0</v>
      </c>
      <c r="YL1156">
        <v>0</v>
      </c>
      <c r="YM1156">
        <v>0</v>
      </c>
      <c r="YN1156">
        <v>0</v>
      </c>
      <c r="YO1156">
        <v>0</v>
      </c>
      <c r="YP1156">
        <v>0</v>
      </c>
      <c r="YQ1156">
        <v>0</v>
      </c>
      <c r="YR1156">
        <v>0</v>
      </c>
      <c r="YS1156">
        <v>0</v>
      </c>
      <c r="YT1156">
        <v>1</v>
      </c>
      <c r="YU1156">
        <v>0</v>
      </c>
      <c r="YV1156">
        <v>0</v>
      </c>
      <c r="YW1156">
        <v>0</v>
      </c>
      <c r="YX1156">
        <v>0</v>
      </c>
      <c r="YY1156">
        <v>0</v>
      </c>
      <c r="YZ1156">
        <v>0</v>
      </c>
      <c r="ZA1156">
        <v>0</v>
      </c>
      <c r="ZB1156">
        <v>0</v>
      </c>
      <c r="ZC1156">
        <v>0</v>
      </c>
      <c r="ZD1156">
        <v>0</v>
      </c>
      <c r="ZE1156">
        <v>0</v>
      </c>
      <c r="ZF1156">
        <v>1</v>
      </c>
      <c r="ZG1156">
        <v>0</v>
      </c>
      <c r="ZH1156">
        <v>0</v>
      </c>
      <c r="ZI1156">
        <v>0</v>
      </c>
      <c r="ZJ1156">
        <v>0</v>
      </c>
      <c r="ZK1156">
        <v>0</v>
      </c>
      <c r="ZL1156">
        <v>0</v>
      </c>
      <c r="ZM1156">
        <v>0</v>
      </c>
      <c r="ZN1156">
        <v>0</v>
      </c>
      <c r="ZO1156">
        <v>0</v>
      </c>
      <c r="ZP1156">
        <v>0</v>
      </c>
      <c r="ZQ1156">
        <v>0</v>
      </c>
      <c r="ZR1156">
        <v>0</v>
      </c>
      <c r="ZS1156">
        <v>0</v>
      </c>
      <c r="ZT1156">
        <v>0</v>
      </c>
      <c r="ZU1156">
        <v>0</v>
      </c>
      <c r="ZV1156">
        <v>0</v>
      </c>
      <c r="ZW1156">
        <v>0</v>
      </c>
      <c r="ZX1156">
        <v>0</v>
      </c>
      <c r="ZY1156">
        <v>0</v>
      </c>
      <c r="ZZ1156">
        <v>0</v>
      </c>
      <c r="AAA1156">
        <v>0</v>
      </c>
      <c r="AAB1156">
        <v>0</v>
      </c>
      <c r="AAC1156">
        <v>0</v>
      </c>
      <c r="AAD1156">
        <v>0</v>
      </c>
      <c r="AAE1156">
        <v>0</v>
      </c>
      <c r="AAF1156">
        <v>0</v>
      </c>
      <c r="AAG1156">
        <v>0</v>
      </c>
      <c r="AAH1156">
        <v>0</v>
      </c>
      <c r="AAI1156">
        <v>0</v>
      </c>
      <c r="AAJ1156">
        <v>0</v>
      </c>
      <c r="AAK1156">
        <v>0</v>
      </c>
      <c r="AAL1156">
        <v>0</v>
      </c>
      <c r="AAM1156">
        <v>0</v>
      </c>
      <c r="AAN1156">
        <v>0</v>
      </c>
      <c r="AAO1156">
        <v>0</v>
      </c>
      <c r="AAP1156">
        <v>1</v>
      </c>
      <c r="AAQ1156">
        <v>0</v>
      </c>
      <c r="AAR1156">
        <v>0</v>
      </c>
      <c r="AAS1156">
        <v>0</v>
      </c>
      <c r="AAT1156">
        <v>0</v>
      </c>
      <c r="AAU1156">
        <v>1</v>
      </c>
      <c r="AAV1156">
        <v>1</v>
      </c>
      <c r="AAW1156">
        <v>0</v>
      </c>
      <c r="AAX1156">
        <v>0</v>
      </c>
      <c r="AAY1156">
        <v>0</v>
      </c>
      <c r="AAZ1156">
        <v>0</v>
      </c>
      <c r="ABA1156">
        <v>0</v>
      </c>
      <c r="ABB1156">
        <v>0</v>
      </c>
      <c r="ABC1156">
        <v>0</v>
      </c>
      <c r="ABD1156">
        <v>0</v>
      </c>
      <c r="ABE1156">
        <v>0</v>
      </c>
      <c r="ABF1156">
        <v>0</v>
      </c>
      <c r="ABG1156">
        <v>0</v>
      </c>
      <c r="ABH1156">
        <v>0</v>
      </c>
      <c r="ABI1156">
        <v>0</v>
      </c>
      <c r="ABJ1156">
        <v>0</v>
      </c>
      <c r="ABK1156">
        <v>0</v>
      </c>
      <c r="ABL1156">
        <v>0</v>
      </c>
      <c r="ABM1156">
        <v>0</v>
      </c>
      <c r="ABN1156">
        <v>0</v>
      </c>
      <c r="ABO1156">
        <v>0</v>
      </c>
      <c r="ABP1156">
        <v>0</v>
      </c>
      <c r="ABQ1156">
        <v>0</v>
      </c>
      <c r="ABR1156">
        <v>1</v>
      </c>
      <c r="ABS1156">
        <v>0</v>
      </c>
      <c r="ABT1156">
        <v>0</v>
      </c>
      <c r="ABU1156">
        <v>0</v>
      </c>
      <c r="ABV1156">
        <v>0</v>
      </c>
      <c r="ABW1156">
        <v>0</v>
      </c>
      <c r="ABX1156">
        <v>0</v>
      </c>
      <c r="ABY1156">
        <v>0</v>
      </c>
      <c r="ABZ1156">
        <v>0</v>
      </c>
      <c r="ACA1156">
        <v>0</v>
      </c>
      <c r="ACB1156">
        <v>0</v>
      </c>
      <c r="ACC1156">
        <v>0</v>
      </c>
      <c r="ACD1156">
        <v>0</v>
      </c>
      <c r="ACE1156">
        <v>0</v>
      </c>
      <c r="ACF1156">
        <v>0</v>
      </c>
      <c r="ACG1156">
        <v>0</v>
      </c>
      <c r="ACH1156">
        <v>0</v>
      </c>
      <c r="ACI1156">
        <v>0</v>
      </c>
      <c r="ACJ1156">
        <v>0</v>
      </c>
      <c r="ACK1156">
        <v>0</v>
      </c>
      <c r="ACL1156">
        <v>0</v>
      </c>
      <c r="ACM1156">
        <v>0</v>
      </c>
      <c r="ACN1156">
        <v>0</v>
      </c>
      <c r="ACO1156">
        <v>0</v>
      </c>
      <c r="ACP1156">
        <v>0</v>
      </c>
      <c r="ACQ1156">
        <v>0</v>
      </c>
      <c r="ACR1156">
        <v>0</v>
      </c>
      <c r="ACS1156">
        <v>0</v>
      </c>
      <c r="ACT1156">
        <v>0</v>
      </c>
      <c r="ACU1156">
        <v>0</v>
      </c>
      <c r="ACV1156">
        <v>0</v>
      </c>
      <c r="ACW1156">
        <v>1</v>
      </c>
      <c r="ACX1156">
        <v>0</v>
      </c>
      <c r="ACY1156">
        <v>0</v>
      </c>
      <c r="ACZ1156">
        <v>0</v>
      </c>
      <c r="ADA1156">
        <v>0</v>
      </c>
      <c r="ADB1156">
        <v>0</v>
      </c>
      <c r="ADC1156">
        <v>0</v>
      </c>
      <c r="ADD1156">
        <v>0</v>
      </c>
      <c r="ADE1156">
        <v>0</v>
      </c>
      <c r="ADF1156">
        <v>0</v>
      </c>
      <c r="ADG1156">
        <v>0</v>
      </c>
      <c r="ADH1156">
        <v>0</v>
      </c>
      <c r="ADI1156">
        <v>0</v>
      </c>
      <c r="ADJ1156">
        <v>0</v>
      </c>
      <c r="ADK1156">
        <v>0</v>
      </c>
      <c r="ADL1156">
        <v>0</v>
      </c>
      <c r="ADM1156">
        <v>0</v>
      </c>
      <c r="ADN1156">
        <v>0</v>
      </c>
      <c r="ADO1156">
        <v>0</v>
      </c>
      <c r="ADP1156">
        <v>0</v>
      </c>
      <c r="ADQ1156">
        <v>0</v>
      </c>
      <c r="ADR1156">
        <v>0</v>
      </c>
      <c r="ADS1156">
        <v>0</v>
      </c>
      <c r="ADT1156">
        <v>0</v>
      </c>
      <c r="ADU1156">
        <v>0</v>
      </c>
      <c r="ADV1156">
        <v>0</v>
      </c>
      <c r="ADW1156">
        <v>0</v>
      </c>
      <c r="ADX1156">
        <v>0</v>
      </c>
      <c r="ADY1156">
        <v>0</v>
      </c>
      <c r="ADZ1156">
        <v>0</v>
      </c>
      <c r="AEA1156">
        <v>0</v>
      </c>
      <c r="AEB1156">
        <v>0</v>
      </c>
      <c r="AEC1156">
        <v>1</v>
      </c>
      <c r="AED1156">
        <v>0</v>
      </c>
      <c r="AEE1156">
        <v>0</v>
      </c>
      <c r="AEF1156">
        <v>0</v>
      </c>
      <c r="AEG1156">
        <v>0</v>
      </c>
      <c r="AEH1156">
        <v>0</v>
      </c>
      <c r="AEI1156">
        <v>0</v>
      </c>
      <c r="AEJ1156">
        <v>0</v>
      </c>
      <c r="AEK1156">
        <v>0</v>
      </c>
      <c r="AEL1156">
        <v>0</v>
      </c>
      <c r="AEM1156">
        <v>0</v>
      </c>
      <c r="AEN1156">
        <v>0</v>
      </c>
      <c r="AEO1156">
        <v>0</v>
      </c>
      <c r="AEP1156">
        <v>0</v>
      </c>
      <c r="AEQ1156">
        <v>0</v>
      </c>
      <c r="AER1156">
        <v>0</v>
      </c>
      <c r="AES1156">
        <v>0</v>
      </c>
      <c r="AET1156">
        <v>0</v>
      </c>
      <c r="AEU1156">
        <v>0</v>
      </c>
      <c r="AEV1156">
        <v>0</v>
      </c>
      <c r="AEW1156">
        <v>0</v>
      </c>
      <c r="AEX1156">
        <v>0</v>
      </c>
      <c r="AEY1156">
        <v>0</v>
      </c>
      <c r="AEZ1156">
        <v>0</v>
      </c>
      <c r="AFA1156">
        <v>1</v>
      </c>
      <c r="AFB1156">
        <v>0</v>
      </c>
      <c r="AFC1156">
        <v>0</v>
      </c>
      <c r="AFD1156">
        <v>0</v>
      </c>
      <c r="AFE1156">
        <v>0</v>
      </c>
      <c r="AFF1156">
        <v>0</v>
      </c>
      <c r="AFG1156">
        <v>0</v>
      </c>
      <c r="AFH1156">
        <v>0</v>
      </c>
      <c r="AFI1156">
        <v>0</v>
      </c>
      <c r="AFJ1156">
        <v>0</v>
      </c>
      <c r="AFK1156">
        <v>0</v>
      </c>
      <c r="AFL1156">
        <v>0</v>
      </c>
      <c r="AFM1156">
        <v>0</v>
      </c>
      <c r="AFN1156">
        <v>0</v>
      </c>
      <c r="AFO1156">
        <v>0</v>
      </c>
      <c r="AFP1156">
        <v>0</v>
      </c>
      <c r="AFQ1156">
        <v>0</v>
      </c>
      <c r="AFR1156">
        <v>0</v>
      </c>
      <c r="AFS1156">
        <v>1</v>
      </c>
      <c r="AFT1156">
        <v>0</v>
      </c>
      <c r="AFU1156">
        <v>0</v>
      </c>
      <c r="AFV1156">
        <v>1</v>
      </c>
      <c r="AFW1156">
        <v>0</v>
      </c>
      <c r="AFX1156">
        <v>0</v>
      </c>
      <c r="AFY1156">
        <v>0</v>
      </c>
      <c r="AFZ1156">
        <v>0</v>
      </c>
      <c r="AGA1156">
        <v>0</v>
      </c>
      <c r="AGB1156">
        <v>0</v>
      </c>
      <c r="AGC1156">
        <v>0</v>
      </c>
      <c r="AGD1156">
        <v>0</v>
      </c>
      <c r="AGE1156">
        <v>0</v>
      </c>
      <c r="AGF1156">
        <v>0</v>
      </c>
      <c r="AGG1156">
        <v>1</v>
      </c>
      <c r="AGH1156">
        <v>0</v>
      </c>
      <c r="AGI1156">
        <v>0</v>
      </c>
      <c r="AGJ1156">
        <v>0</v>
      </c>
      <c r="AGK1156">
        <v>0</v>
      </c>
      <c r="AGL1156">
        <v>0</v>
      </c>
      <c r="AGM1156">
        <v>0</v>
      </c>
      <c r="AGN1156">
        <v>0</v>
      </c>
      <c r="AGO1156">
        <v>0</v>
      </c>
      <c r="AGP1156">
        <v>0</v>
      </c>
      <c r="AGQ1156">
        <v>0</v>
      </c>
      <c r="AGR1156">
        <v>1</v>
      </c>
      <c r="AGS1156">
        <v>0</v>
      </c>
      <c r="AGT1156">
        <v>0</v>
      </c>
      <c r="AGU1156">
        <v>1</v>
      </c>
      <c r="AGV1156">
        <v>0</v>
      </c>
      <c r="AGW1156">
        <v>0</v>
      </c>
      <c r="AGX1156">
        <v>0</v>
      </c>
      <c r="AGY1156">
        <v>0</v>
      </c>
      <c r="AGZ1156">
        <v>0</v>
      </c>
      <c r="AHA1156">
        <v>0</v>
      </c>
      <c r="AHB1156">
        <v>0</v>
      </c>
      <c r="AHC1156">
        <v>0</v>
      </c>
      <c r="AHD1156">
        <v>0</v>
      </c>
      <c r="AHE1156">
        <v>0</v>
      </c>
      <c r="AHF1156">
        <v>0</v>
      </c>
      <c r="AHG1156">
        <v>0</v>
      </c>
      <c r="AHH1156">
        <v>0</v>
      </c>
      <c r="AHI1156">
        <v>0</v>
      </c>
      <c r="AHJ1156">
        <v>0</v>
      </c>
      <c r="AHK1156">
        <v>0</v>
      </c>
      <c r="AHL1156">
        <v>0</v>
      </c>
      <c r="AHM1156">
        <v>0</v>
      </c>
      <c r="AHN1156">
        <v>0</v>
      </c>
      <c r="AHO1156">
        <v>0</v>
      </c>
      <c r="AHP1156">
        <v>0</v>
      </c>
      <c r="AHQ1156">
        <v>0</v>
      </c>
      <c r="AHR1156">
        <v>0</v>
      </c>
      <c r="AHS1156">
        <v>0</v>
      </c>
      <c r="AHT1156">
        <v>0</v>
      </c>
      <c r="AHU1156">
        <v>0</v>
      </c>
      <c r="AHV1156">
        <v>0</v>
      </c>
      <c r="AHW1156">
        <v>0</v>
      </c>
      <c r="AHX1156">
        <v>1</v>
      </c>
      <c r="AHY1156">
        <v>0</v>
      </c>
      <c r="AHZ1156">
        <v>1</v>
      </c>
      <c r="AIA1156">
        <v>0</v>
      </c>
      <c r="AIB1156">
        <v>0</v>
      </c>
      <c r="AIC1156">
        <v>0</v>
      </c>
      <c r="AID1156">
        <v>1</v>
      </c>
      <c r="AIE1156">
        <v>0</v>
      </c>
      <c r="AIF1156">
        <v>0</v>
      </c>
      <c r="AIG1156">
        <v>0</v>
      </c>
      <c r="AIH1156">
        <v>0</v>
      </c>
      <c r="AII1156">
        <v>0</v>
      </c>
      <c r="AIJ1156">
        <v>0</v>
      </c>
      <c r="AIK1156">
        <v>0</v>
      </c>
      <c r="AIL1156">
        <v>0</v>
      </c>
      <c r="AIM1156">
        <v>0</v>
      </c>
      <c r="AIN1156">
        <v>0</v>
      </c>
      <c r="AIO1156">
        <v>0</v>
      </c>
      <c r="AIP1156">
        <v>0</v>
      </c>
      <c r="AIQ1156">
        <v>0</v>
      </c>
      <c r="AIR1156">
        <v>0</v>
      </c>
      <c r="AIS1156">
        <v>0</v>
      </c>
      <c r="AIT1156">
        <v>0</v>
      </c>
      <c r="AIU1156">
        <v>0</v>
      </c>
      <c r="AIV1156">
        <v>0</v>
      </c>
      <c r="AIW1156">
        <v>0</v>
      </c>
      <c r="AIX1156">
        <v>0</v>
      </c>
      <c r="AIY1156">
        <v>0</v>
      </c>
      <c r="AIZ1156">
        <v>0</v>
      </c>
      <c r="AJA1156">
        <v>0</v>
      </c>
      <c r="AJB1156">
        <v>0</v>
      </c>
      <c r="AJC1156">
        <v>0</v>
      </c>
      <c r="AJD1156">
        <v>0</v>
      </c>
      <c r="AJE1156">
        <v>1</v>
      </c>
      <c r="AJF1156">
        <v>0</v>
      </c>
      <c r="AJG1156">
        <v>0</v>
      </c>
      <c r="AJH1156">
        <v>0</v>
      </c>
      <c r="AJI1156">
        <v>0</v>
      </c>
      <c r="AJJ1156">
        <v>0</v>
      </c>
      <c r="AJK1156">
        <v>0</v>
      </c>
      <c r="AJL1156">
        <v>0</v>
      </c>
      <c r="AJM1156">
        <v>0</v>
      </c>
      <c r="AJN1156">
        <v>0</v>
      </c>
      <c r="AJO1156">
        <v>0</v>
      </c>
      <c r="AJP1156">
        <v>0</v>
      </c>
      <c r="AJQ1156">
        <v>0</v>
      </c>
      <c r="AJR1156">
        <v>1</v>
      </c>
      <c r="AJS1156">
        <v>0</v>
      </c>
      <c r="AJT1156">
        <v>0</v>
      </c>
      <c r="AJU1156">
        <v>0</v>
      </c>
      <c r="AJV1156">
        <v>0</v>
      </c>
      <c r="AJW1156">
        <v>0</v>
      </c>
      <c r="AJX1156">
        <v>0</v>
      </c>
      <c r="AJY1156">
        <v>0</v>
      </c>
      <c r="AJZ1156">
        <v>0</v>
      </c>
      <c r="AKA1156">
        <v>0</v>
      </c>
      <c r="AKB1156">
        <v>0</v>
      </c>
      <c r="AKC1156">
        <v>1</v>
      </c>
      <c r="AKD1156">
        <v>0</v>
      </c>
      <c r="AKE1156">
        <v>0</v>
      </c>
      <c r="AKF1156">
        <v>0</v>
      </c>
      <c r="AKG1156">
        <v>0</v>
      </c>
      <c r="AKH1156">
        <v>0</v>
      </c>
      <c r="AKI1156">
        <v>0</v>
      </c>
      <c r="AKJ1156">
        <v>0</v>
      </c>
      <c r="AKK1156">
        <v>0</v>
      </c>
      <c r="AKL1156">
        <v>0</v>
      </c>
      <c r="AKM1156">
        <v>1</v>
      </c>
      <c r="AKN1156">
        <v>0</v>
      </c>
      <c r="AKO1156">
        <v>0</v>
      </c>
      <c r="AKP1156">
        <v>0</v>
      </c>
      <c r="AKQ1156">
        <v>0</v>
      </c>
      <c r="AKR1156">
        <v>0</v>
      </c>
      <c r="AKS1156">
        <v>0</v>
      </c>
      <c r="AKT1156">
        <v>0</v>
      </c>
      <c r="AKU1156">
        <v>0</v>
      </c>
      <c r="AKV1156">
        <v>0</v>
      </c>
      <c r="AKW1156">
        <v>0</v>
      </c>
      <c r="AKX1156">
        <v>1</v>
      </c>
      <c r="AKY1156">
        <v>0</v>
      </c>
      <c r="AKZ1156">
        <v>0</v>
      </c>
      <c r="ALA1156">
        <v>0</v>
      </c>
      <c r="ALB1156">
        <v>0</v>
      </c>
      <c r="ALC1156">
        <v>1</v>
      </c>
      <c r="ALD1156">
        <v>0</v>
      </c>
      <c r="ALE1156">
        <v>0</v>
      </c>
      <c r="ALF1156">
        <v>1</v>
      </c>
      <c r="ALG1156">
        <v>0</v>
      </c>
      <c r="ALH1156">
        <v>0</v>
      </c>
      <c r="ALI1156">
        <v>0</v>
      </c>
      <c r="ALJ1156">
        <v>0</v>
      </c>
      <c r="ALK1156">
        <v>0</v>
      </c>
      <c r="ALL1156">
        <v>0</v>
      </c>
      <c r="ALM1156">
        <v>0</v>
      </c>
      <c r="ALN1156">
        <v>0</v>
      </c>
      <c r="ALO1156">
        <v>0</v>
      </c>
      <c r="ALP1156">
        <v>1</v>
      </c>
      <c r="ALQ1156">
        <v>0</v>
      </c>
      <c r="ALR1156">
        <v>0</v>
      </c>
      <c r="ALS1156">
        <v>0</v>
      </c>
      <c r="ALT1156">
        <v>0</v>
      </c>
      <c r="ALU1156">
        <v>0</v>
      </c>
      <c r="ALV1156">
        <v>0</v>
      </c>
      <c r="ALW1156">
        <v>0</v>
      </c>
      <c r="ALX1156">
        <v>1</v>
      </c>
      <c r="ALY1156">
        <v>0</v>
      </c>
      <c r="ALZ1156">
        <v>0</v>
      </c>
      <c r="AMA1156">
        <v>1</v>
      </c>
      <c r="AMB1156">
        <v>0</v>
      </c>
      <c r="AMC1156">
        <v>1</v>
      </c>
      <c r="AMD1156">
        <v>0</v>
      </c>
      <c r="AME1156">
        <v>0</v>
      </c>
      <c r="AMF1156">
        <v>0</v>
      </c>
      <c r="AMG1156">
        <v>0</v>
      </c>
      <c r="AMH1156">
        <v>0</v>
      </c>
      <c r="AMI1156">
        <v>0</v>
      </c>
      <c r="AMJ1156">
        <v>0</v>
      </c>
      <c r="AMK1156">
        <v>0</v>
      </c>
      <c r="AML1156">
        <v>0</v>
      </c>
      <c r="AMM1156">
        <v>0</v>
      </c>
      <c r="AMN1156">
        <v>1</v>
      </c>
      <c r="AMO1156">
        <v>0</v>
      </c>
      <c r="AMP1156">
        <v>0</v>
      </c>
      <c r="AMQ1156">
        <v>0</v>
      </c>
      <c r="AMR1156">
        <v>0</v>
      </c>
      <c r="AMS1156">
        <v>0</v>
      </c>
      <c r="AMT1156">
        <v>0</v>
      </c>
      <c r="AMU1156">
        <v>0</v>
      </c>
      <c r="AMV1156">
        <v>0</v>
      </c>
      <c r="AMW1156">
        <v>0</v>
      </c>
      <c r="AMX1156">
        <v>0</v>
      </c>
      <c r="AMY1156">
        <v>0</v>
      </c>
      <c r="AMZ1156">
        <v>0</v>
      </c>
      <c r="ANA1156">
        <v>0</v>
      </c>
      <c r="ANB1156">
        <v>0</v>
      </c>
      <c r="ANC1156">
        <v>0</v>
      </c>
      <c r="AND1156">
        <v>0</v>
      </c>
      <c r="ANE1156">
        <v>0</v>
      </c>
      <c r="ANF1156">
        <v>0</v>
      </c>
      <c r="ANG1156">
        <v>0</v>
      </c>
      <c r="ANH1156">
        <v>0</v>
      </c>
      <c r="ANI1156">
        <v>0</v>
      </c>
      <c r="ANJ1156">
        <v>0</v>
      </c>
      <c r="ANK1156">
        <v>0</v>
      </c>
      <c r="ANL1156">
        <v>0</v>
      </c>
      <c r="ANM1156">
        <v>0</v>
      </c>
      <c r="ANN1156">
        <v>0</v>
      </c>
      <c r="ANO1156">
        <v>0</v>
      </c>
      <c r="ANP1156">
        <v>0</v>
      </c>
      <c r="ANQ1156">
        <v>0</v>
      </c>
      <c r="ANR1156">
        <v>0</v>
      </c>
      <c r="ANS1156">
        <v>0</v>
      </c>
      <c r="ANT1156">
        <v>0</v>
      </c>
      <c r="ANU1156">
        <v>0</v>
      </c>
      <c r="ANV1156">
        <v>0</v>
      </c>
      <c r="ANW1156">
        <v>0</v>
      </c>
      <c r="ANX1156">
        <v>0</v>
      </c>
      <c r="ANY1156">
        <v>1</v>
      </c>
      <c r="ANZ1156">
        <v>0</v>
      </c>
      <c r="AOA1156">
        <v>0</v>
      </c>
      <c r="AOB1156">
        <v>1</v>
      </c>
      <c r="AOC1156">
        <v>0</v>
      </c>
      <c r="AOD1156">
        <v>0</v>
      </c>
      <c r="AOE1156">
        <v>0</v>
      </c>
      <c r="AOF1156">
        <v>0</v>
      </c>
      <c r="AOG1156">
        <v>0</v>
      </c>
      <c r="AOH1156">
        <v>0</v>
      </c>
      <c r="AOI1156">
        <v>0</v>
      </c>
      <c r="AOJ1156">
        <v>0</v>
      </c>
      <c r="AOK1156">
        <v>0</v>
      </c>
      <c r="AOL1156">
        <v>0</v>
      </c>
      <c r="AOM1156">
        <v>0</v>
      </c>
      <c r="AON1156">
        <v>0</v>
      </c>
      <c r="AOO1156">
        <v>0</v>
      </c>
      <c r="AOP1156">
        <v>1</v>
      </c>
      <c r="AOQ1156">
        <v>0</v>
      </c>
      <c r="AOR1156">
        <v>0</v>
      </c>
      <c r="AOS1156">
        <v>0</v>
      </c>
      <c r="AOT1156">
        <v>0</v>
      </c>
      <c r="AOU1156">
        <v>0</v>
      </c>
      <c r="AOV1156">
        <v>0</v>
      </c>
      <c r="AOW1156">
        <v>0</v>
      </c>
      <c r="AOX1156">
        <v>0</v>
      </c>
      <c r="AOY1156">
        <v>0</v>
      </c>
      <c r="AOZ1156">
        <v>0</v>
      </c>
      <c r="APA1156">
        <v>0</v>
      </c>
      <c r="APB1156">
        <v>0</v>
      </c>
      <c r="APC1156">
        <v>1</v>
      </c>
      <c r="APD1156">
        <v>1</v>
      </c>
      <c r="APE1156">
        <v>1</v>
      </c>
      <c r="APF1156">
        <v>0</v>
      </c>
      <c r="APG1156">
        <v>0</v>
      </c>
      <c r="APH1156">
        <v>0</v>
      </c>
      <c r="API1156">
        <v>0</v>
      </c>
      <c r="APJ1156">
        <v>0</v>
      </c>
      <c r="APK1156">
        <v>0</v>
      </c>
      <c r="APL1156">
        <v>0</v>
      </c>
      <c r="APM1156">
        <v>0</v>
      </c>
      <c r="APN1156">
        <v>0</v>
      </c>
      <c r="APO1156">
        <v>0</v>
      </c>
      <c r="APP1156">
        <v>1</v>
      </c>
      <c r="APQ1156">
        <v>0</v>
      </c>
      <c r="APR1156">
        <v>0</v>
      </c>
      <c r="APS1156">
        <v>0</v>
      </c>
      <c r="APT1156">
        <v>0</v>
      </c>
      <c r="APU1156">
        <v>0</v>
      </c>
      <c r="APV1156">
        <v>0</v>
      </c>
      <c r="APW1156">
        <v>0</v>
      </c>
      <c r="APX1156">
        <v>0</v>
      </c>
      <c r="APY1156">
        <v>0</v>
      </c>
      <c r="APZ1156">
        <v>0</v>
      </c>
      <c r="AQA1156">
        <v>0</v>
      </c>
      <c r="AQB1156">
        <v>0</v>
      </c>
      <c r="AQC1156">
        <v>0</v>
      </c>
      <c r="AQD1156">
        <v>0</v>
      </c>
      <c r="AQE1156">
        <v>0</v>
      </c>
      <c r="AQF1156">
        <v>1</v>
      </c>
      <c r="AQG1156">
        <v>0</v>
      </c>
      <c r="AQH1156">
        <v>0</v>
      </c>
      <c r="AQI1156">
        <v>1</v>
      </c>
      <c r="AQJ1156">
        <v>0</v>
      </c>
      <c r="AQK1156">
        <v>0</v>
      </c>
      <c r="AQL1156">
        <v>0</v>
      </c>
      <c r="AQM1156">
        <v>0</v>
      </c>
      <c r="AQN1156">
        <v>0</v>
      </c>
      <c r="AQO1156">
        <v>0</v>
      </c>
      <c r="AQP1156">
        <v>0</v>
      </c>
      <c r="AQQ1156">
        <v>0</v>
      </c>
      <c r="AQR1156">
        <v>0</v>
      </c>
      <c r="AQS1156">
        <v>0</v>
      </c>
      <c r="AQT1156">
        <v>0</v>
      </c>
      <c r="AQU1156">
        <v>0</v>
      </c>
      <c r="AQV1156">
        <v>0</v>
      </c>
      <c r="AQW1156">
        <v>0</v>
      </c>
      <c r="AQX1156">
        <v>0</v>
      </c>
      <c r="AQY1156">
        <v>0</v>
      </c>
      <c r="AQZ1156">
        <v>1</v>
      </c>
      <c r="ARA1156">
        <v>0</v>
      </c>
      <c r="ARB1156">
        <v>0</v>
      </c>
      <c r="ARC1156">
        <v>0</v>
      </c>
      <c r="ARD1156">
        <v>0</v>
      </c>
      <c r="ARE1156">
        <v>0</v>
      </c>
      <c r="ARF1156">
        <v>1</v>
      </c>
      <c r="ARG1156">
        <v>0</v>
      </c>
      <c r="ARH1156">
        <v>0</v>
      </c>
      <c r="ARI1156">
        <v>0</v>
      </c>
      <c r="ARJ1156">
        <v>0</v>
      </c>
      <c r="ARK1156">
        <v>0</v>
      </c>
      <c r="ARL1156">
        <v>0</v>
      </c>
      <c r="ARM1156">
        <v>0</v>
      </c>
      <c r="ARN1156">
        <v>0</v>
      </c>
      <c r="ARO1156">
        <v>0</v>
      </c>
      <c r="ARP1156">
        <v>0</v>
      </c>
      <c r="ARQ1156">
        <v>0</v>
      </c>
      <c r="ARR1156">
        <v>0</v>
      </c>
      <c r="ARS1156">
        <v>0</v>
      </c>
      <c r="ART1156">
        <v>0</v>
      </c>
      <c r="ARU1156">
        <v>1</v>
      </c>
      <c r="ARV1156">
        <v>0</v>
      </c>
      <c r="ARW1156">
        <v>0</v>
      </c>
      <c r="ARX1156">
        <v>0</v>
      </c>
      <c r="ARY1156">
        <v>0</v>
      </c>
      <c r="ARZ1156">
        <v>1</v>
      </c>
      <c r="ASA1156">
        <v>0</v>
      </c>
      <c r="ASB1156">
        <v>0</v>
      </c>
      <c r="ASC1156">
        <v>0</v>
      </c>
      <c r="ASD1156">
        <v>0</v>
      </c>
      <c r="ASE1156">
        <v>0</v>
      </c>
      <c r="ASF1156">
        <v>0</v>
      </c>
      <c r="ASG1156">
        <v>0</v>
      </c>
      <c r="ASH1156">
        <v>0</v>
      </c>
      <c r="ASI1156">
        <v>0</v>
      </c>
      <c r="ASJ1156">
        <v>0</v>
      </c>
      <c r="ASK1156">
        <v>0</v>
      </c>
      <c r="ASL1156">
        <v>0</v>
      </c>
      <c r="ASM1156">
        <v>0</v>
      </c>
      <c r="ASN1156">
        <v>0</v>
      </c>
      <c r="ASO1156">
        <v>0</v>
      </c>
      <c r="ASP1156">
        <v>0</v>
      </c>
      <c r="ASQ1156">
        <v>0</v>
      </c>
      <c r="ASR1156">
        <v>0</v>
      </c>
      <c r="ASS1156">
        <v>0</v>
      </c>
      <c r="AST1156">
        <v>1</v>
      </c>
      <c r="ASU1156">
        <v>0</v>
      </c>
      <c r="ASV1156">
        <v>0</v>
      </c>
      <c r="ASW1156">
        <v>0</v>
      </c>
      <c r="ASX1156">
        <v>0</v>
      </c>
      <c r="ASY1156">
        <v>0</v>
      </c>
      <c r="ASZ1156">
        <v>0</v>
      </c>
      <c r="ATA1156">
        <v>0</v>
      </c>
      <c r="ATB1156">
        <v>0</v>
      </c>
      <c r="ATC1156">
        <v>0</v>
      </c>
      <c r="ATD1156">
        <v>0</v>
      </c>
      <c r="ATE1156">
        <v>0</v>
      </c>
      <c r="ATF1156">
        <v>0</v>
      </c>
      <c r="ATG1156">
        <v>0</v>
      </c>
      <c r="ATH1156">
        <v>0</v>
      </c>
      <c r="ATI1156">
        <v>0</v>
      </c>
      <c r="ATJ1156">
        <v>0</v>
      </c>
      <c r="ATK1156">
        <v>0</v>
      </c>
      <c r="ATL1156">
        <v>0</v>
      </c>
      <c r="ATM1156">
        <v>0</v>
      </c>
      <c r="ATN1156">
        <v>0</v>
      </c>
      <c r="ATO1156">
        <v>0</v>
      </c>
      <c r="ATP1156">
        <v>0</v>
      </c>
      <c r="ATQ1156">
        <v>0</v>
      </c>
      <c r="ATR1156">
        <v>0</v>
      </c>
      <c r="ATS1156">
        <v>0</v>
      </c>
      <c r="ATT1156">
        <v>0</v>
      </c>
      <c r="ATU1156">
        <v>0</v>
      </c>
      <c r="ATV1156">
        <v>0</v>
      </c>
      <c r="ATW1156">
        <v>0</v>
      </c>
      <c r="ATX1156">
        <v>0</v>
      </c>
      <c r="ATY1156">
        <v>0</v>
      </c>
      <c r="ATZ1156">
        <v>0</v>
      </c>
      <c r="AUA1156">
        <v>0</v>
      </c>
      <c r="AUB1156">
        <v>0</v>
      </c>
      <c r="AUC1156">
        <v>0</v>
      </c>
      <c r="AUD1156">
        <v>0</v>
      </c>
      <c r="AUE1156">
        <v>0</v>
      </c>
      <c r="AUF1156">
        <v>0</v>
      </c>
      <c r="AUG1156">
        <v>0</v>
      </c>
      <c r="AUH1156">
        <v>0</v>
      </c>
      <c r="AUI1156">
        <v>0</v>
      </c>
      <c r="AUJ1156">
        <v>0</v>
      </c>
      <c r="AUK1156">
        <v>0</v>
      </c>
      <c r="AUL1156">
        <v>0</v>
      </c>
      <c r="AUM1156">
        <v>0</v>
      </c>
      <c r="AUN1156">
        <v>0</v>
      </c>
      <c r="AUO1156">
        <v>0</v>
      </c>
      <c r="AUP1156">
        <v>0</v>
      </c>
      <c r="AUQ1156">
        <v>0</v>
      </c>
      <c r="AUR1156">
        <v>0</v>
      </c>
      <c r="AUS1156">
        <v>0</v>
      </c>
      <c r="AUT1156">
        <v>0</v>
      </c>
      <c r="AUU1156">
        <v>0</v>
      </c>
      <c r="AUV1156">
        <v>0</v>
      </c>
      <c r="AUW1156">
        <v>0</v>
      </c>
      <c r="AUX1156">
        <v>0</v>
      </c>
      <c r="AUY1156">
        <v>0</v>
      </c>
      <c r="AUZ1156">
        <v>0</v>
      </c>
      <c r="AVA1156">
        <v>0</v>
      </c>
      <c r="AVB1156">
        <v>0</v>
      </c>
      <c r="AVC1156">
        <v>0</v>
      </c>
      <c r="AVD1156">
        <v>0</v>
      </c>
      <c r="AVE1156">
        <v>0</v>
      </c>
      <c r="AVF1156">
        <v>0</v>
      </c>
      <c r="AVG1156">
        <v>0</v>
      </c>
      <c r="AVH1156">
        <v>0</v>
      </c>
      <c r="AVI1156">
        <v>0</v>
      </c>
      <c r="AVJ1156">
        <v>0</v>
      </c>
      <c r="AVK1156">
        <v>0</v>
      </c>
      <c r="AVL1156">
        <v>0</v>
      </c>
      <c r="AVM1156">
        <v>0</v>
      </c>
      <c r="AVN1156">
        <v>0</v>
      </c>
      <c r="AVO1156">
        <v>0</v>
      </c>
      <c r="AVP1156">
        <v>0</v>
      </c>
      <c r="AVQ1156">
        <v>0</v>
      </c>
      <c r="AVR1156">
        <v>0</v>
      </c>
      <c r="AVS1156">
        <v>0</v>
      </c>
      <c r="AVT1156">
        <v>0</v>
      </c>
      <c r="AVU1156">
        <v>0</v>
      </c>
      <c r="AVV1156">
        <v>0</v>
      </c>
      <c r="AVW1156">
        <v>0</v>
      </c>
      <c r="AVX1156">
        <v>0</v>
      </c>
      <c r="AVY1156">
        <v>0</v>
      </c>
      <c r="AVZ1156">
        <v>0</v>
      </c>
      <c r="AWA1156">
        <v>0</v>
      </c>
      <c r="AWB1156">
        <v>0</v>
      </c>
      <c r="AWC1156">
        <v>0</v>
      </c>
      <c r="AWD1156">
        <v>0</v>
      </c>
      <c r="AWE1156">
        <v>0</v>
      </c>
      <c r="AWF1156">
        <v>0</v>
      </c>
      <c r="AWG1156">
        <v>0</v>
      </c>
      <c r="AWH1156">
        <v>0</v>
      </c>
      <c r="AWI1156">
        <v>0</v>
      </c>
      <c r="AWJ1156">
        <v>0</v>
      </c>
      <c r="AWK1156">
        <v>0</v>
      </c>
      <c r="AWL1156">
        <v>0</v>
      </c>
      <c r="AWM1156">
        <v>0</v>
      </c>
      <c r="AWN1156">
        <v>0</v>
      </c>
      <c r="AWO1156" s="16">
        <v>2</v>
      </c>
    </row>
    <row r="1157" spans="1:1289" x14ac:dyDescent="0.25">
      <c r="A1157">
        <v>4088</v>
      </c>
      <c r="B1157">
        <v>1</v>
      </c>
      <c r="C1157">
        <v>1</v>
      </c>
      <c r="D1157">
        <v>1</v>
      </c>
      <c r="E1157">
        <v>1</v>
      </c>
      <c r="F1157">
        <v>1</v>
      </c>
      <c r="G1157">
        <v>1</v>
      </c>
      <c r="H1157">
        <v>1</v>
      </c>
      <c r="I1157">
        <v>1</v>
      </c>
      <c r="J1157">
        <v>1</v>
      </c>
      <c r="K1157">
        <v>1</v>
      </c>
      <c r="L1157">
        <v>1</v>
      </c>
      <c r="M1157">
        <v>1</v>
      </c>
      <c r="N1157">
        <v>1</v>
      </c>
      <c r="O1157">
        <v>1</v>
      </c>
      <c r="P1157">
        <v>0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1</v>
      </c>
      <c r="AB1157">
        <v>1</v>
      </c>
      <c r="AC1157">
        <v>1</v>
      </c>
      <c r="AD1157">
        <v>1</v>
      </c>
      <c r="AE1157">
        <v>0</v>
      </c>
      <c r="AF1157">
        <v>1</v>
      </c>
      <c r="AG1157">
        <v>1</v>
      </c>
      <c r="AH1157">
        <v>0</v>
      </c>
      <c r="AI1157">
        <v>0</v>
      </c>
      <c r="AJ1157">
        <v>1</v>
      </c>
      <c r="AK1157">
        <v>1</v>
      </c>
      <c r="AL1157">
        <v>1</v>
      </c>
      <c r="AM1157">
        <v>1</v>
      </c>
      <c r="AN1157">
        <v>1</v>
      </c>
      <c r="AO1157">
        <v>1</v>
      </c>
      <c r="AP1157">
        <v>1</v>
      </c>
      <c r="AQ1157">
        <v>1</v>
      </c>
      <c r="AR1157">
        <v>1</v>
      </c>
      <c r="AS1157">
        <v>0</v>
      </c>
      <c r="AT1157">
        <v>1</v>
      </c>
      <c r="AU1157">
        <v>0</v>
      </c>
      <c r="AV1157">
        <v>1</v>
      </c>
      <c r="AW1157">
        <v>1</v>
      </c>
      <c r="AX1157">
        <v>1</v>
      </c>
      <c r="AY1157">
        <v>1</v>
      </c>
      <c r="AZ1157">
        <v>0</v>
      </c>
      <c r="BA1157">
        <v>0</v>
      </c>
      <c r="BB1157">
        <v>1</v>
      </c>
      <c r="BC1157">
        <v>0</v>
      </c>
      <c r="BD1157">
        <v>0</v>
      </c>
      <c r="BE1157">
        <v>1</v>
      </c>
      <c r="BF1157">
        <v>1</v>
      </c>
      <c r="BG1157">
        <v>1</v>
      </c>
      <c r="BH1157">
        <v>0</v>
      </c>
      <c r="BI1157">
        <v>0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0</v>
      </c>
      <c r="BP1157">
        <v>1</v>
      </c>
      <c r="BQ1157">
        <v>0</v>
      </c>
      <c r="BR1157">
        <v>0</v>
      </c>
      <c r="BS1157">
        <v>1</v>
      </c>
      <c r="BT1157">
        <v>0</v>
      </c>
      <c r="BU1157">
        <v>0</v>
      </c>
      <c r="BV1157">
        <v>1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1</v>
      </c>
      <c r="CF1157">
        <v>0</v>
      </c>
      <c r="CG1157">
        <v>1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1</v>
      </c>
      <c r="CQ1157">
        <v>0</v>
      </c>
      <c r="CR1157">
        <v>1</v>
      </c>
      <c r="CS1157">
        <v>0</v>
      </c>
      <c r="CT1157">
        <v>0</v>
      </c>
      <c r="CU1157">
        <v>0</v>
      </c>
      <c r="CV1157">
        <v>1</v>
      </c>
      <c r="CW1157">
        <v>1</v>
      </c>
      <c r="CX1157">
        <v>0</v>
      </c>
      <c r="CY1157">
        <v>1</v>
      </c>
      <c r="CZ1157">
        <v>1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1</v>
      </c>
      <c r="DG1157">
        <v>0</v>
      </c>
      <c r="DH1157">
        <v>1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1</v>
      </c>
      <c r="DO1157">
        <v>0</v>
      </c>
      <c r="DP1157">
        <v>0</v>
      </c>
      <c r="DQ1157">
        <v>1</v>
      </c>
      <c r="DR1157">
        <v>1</v>
      </c>
      <c r="DS1157">
        <v>0</v>
      </c>
      <c r="DT1157">
        <v>1</v>
      </c>
      <c r="DU1157">
        <v>0</v>
      </c>
      <c r="DV1157">
        <v>1</v>
      </c>
      <c r="DW1157">
        <v>0</v>
      </c>
      <c r="DX1157">
        <v>0</v>
      </c>
      <c r="DY1157">
        <v>1</v>
      </c>
      <c r="DZ1157">
        <v>0</v>
      </c>
      <c r="EA1157">
        <v>0</v>
      </c>
      <c r="EB1157">
        <v>1</v>
      </c>
      <c r="EC1157">
        <v>1</v>
      </c>
      <c r="ED1157">
        <v>0</v>
      </c>
      <c r="EE1157">
        <v>1</v>
      </c>
      <c r="EF1157">
        <v>0</v>
      </c>
      <c r="EG1157">
        <v>0</v>
      </c>
      <c r="EH1157">
        <v>1</v>
      </c>
      <c r="EI1157">
        <v>0</v>
      </c>
      <c r="EJ1157">
        <v>0</v>
      </c>
      <c r="EK1157">
        <v>1</v>
      </c>
      <c r="EL1157">
        <v>0</v>
      </c>
      <c r="EM1157">
        <v>0</v>
      </c>
      <c r="EN1157">
        <v>1</v>
      </c>
      <c r="EO1157">
        <v>0</v>
      </c>
      <c r="EP1157">
        <v>0</v>
      </c>
      <c r="EQ1157">
        <v>1</v>
      </c>
      <c r="ER1157">
        <v>0</v>
      </c>
      <c r="ES1157">
        <v>0</v>
      </c>
      <c r="ET1157">
        <v>1</v>
      </c>
      <c r="EU1157">
        <v>0</v>
      </c>
      <c r="EV1157">
        <v>0</v>
      </c>
      <c r="EW1157">
        <v>1</v>
      </c>
      <c r="EX1157">
        <v>0</v>
      </c>
      <c r="EY1157">
        <v>0</v>
      </c>
      <c r="EZ1157">
        <v>1</v>
      </c>
      <c r="FA1157">
        <v>0</v>
      </c>
      <c r="FB1157">
        <v>1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1</v>
      </c>
      <c r="FI1157">
        <v>0</v>
      </c>
      <c r="FJ1157">
        <v>0</v>
      </c>
      <c r="FK1157">
        <v>1</v>
      </c>
      <c r="FL1157">
        <v>0</v>
      </c>
      <c r="FM1157">
        <v>1</v>
      </c>
      <c r="FN1157">
        <v>0</v>
      </c>
      <c r="FO1157">
        <v>0</v>
      </c>
      <c r="FP1157">
        <v>0</v>
      </c>
      <c r="FQ1157">
        <v>0</v>
      </c>
      <c r="FR1157">
        <v>1</v>
      </c>
      <c r="FS1157">
        <v>1</v>
      </c>
      <c r="FT1157">
        <v>0</v>
      </c>
      <c r="FU1157">
        <v>0</v>
      </c>
      <c r="FV1157">
        <v>1</v>
      </c>
      <c r="FW1157">
        <v>1</v>
      </c>
      <c r="FX1157">
        <v>0</v>
      </c>
      <c r="FY1157">
        <v>0</v>
      </c>
      <c r="FZ1157">
        <v>1</v>
      </c>
      <c r="GA1157">
        <v>0</v>
      </c>
      <c r="GB1157">
        <v>1</v>
      </c>
      <c r="GC1157">
        <v>1</v>
      </c>
      <c r="GD1157">
        <v>0</v>
      </c>
      <c r="GE1157">
        <v>1</v>
      </c>
      <c r="GF1157">
        <v>0</v>
      </c>
      <c r="GG1157">
        <v>0</v>
      </c>
      <c r="GH1157">
        <v>0</v>
      </c>
      <c r="GI1157">
        <v>0</v>
      </c>
      <c r="GJ1157">
        <v>1</v>
      </c>
      <c r="GK1157">
        <v>1</v>
      </c>
      <c r="GL1157">
        <v>0</v>
      </c>
      <c r="GM1157">
        <v>0</v>
      </c>
      <c r="GN1157">
        <v>1</v>
      </c>
      <c r="GO1157">
        <v>1</v>
      </c>
      <c r="GP1157">
        <v>0</v>
      </c>
      <c r="GQ1157">
        <v>1</v>
      </c>
      <c r="GR1157">
        <v>0</v>
      </c>
      <c r="GS1157">
        <v>0</v>
      </c>
      <c r="GT1157">
        <v>0</v>
      </c>
      <c r="GU1157">
        <v>1</v>
      </c>
      <c r="GV1157">
        <v>1</v>
      </c>
      <c r="GW1157">
        <v>1</v>
      </c>
      <c r="GX1157">
        <v>1</v>
      </c>
      <c r="GY1157">
        <v>1</v>
      </c>
      <c r="GZ1157">
        <v>0</v>
      </c>
      <c r="HA1157">
        <v>0</v>
      </c>
      <c r="HB1157">
        <v>0</v>
      </c>
      <c r="HC1157">
        <v>0</v>
      </c>
      <c r="HD1157">
        <v>0</v>
      </c>
      <c r="HE1157">
        <v>0</v>
      </c>
      <c r="HF1157">
        <v>0</v>
      </c>
      <c r="HG1157">
        <v>0</v>
      </c>
      <c r="HH1157">
        <v>0</v>
      </c>
      <c r="HI1157">
        <v>0</v>
      </c>
      <c r="HJ1157">
        <v>0</v>
      </c>
      <c r="HK1157">
        <v>1</v>
      </c>
      <c r="HL1157">
        <v>0</v>
      </c>
      <c r="HM1157">
        <v>0</v>
      </c>
      <c r="HN1157">
        <v>0</v>
      </c>
      <c r="HO1157">
        <v>0</v>
      </c>
      <c r="HP1157">
        <v>0</v>
      </c>
      <c r="HQ1157">
        <v>1</v>
      </c>
      <c r="HR1157">
        <v>0</v>
      </c>
      <c r="HS1157">
        <v>0</v>
      </c>
      <c r="HT1157">
        <v>0</v>
      </c>
      <c r="HU1157">
        <v>0</v>
      </c>
      <c r="HV1157">
        <v>0</v>
      </c>
      <c r="HW1157">
        <v>0</v>
      </c>
      <c r="HX1157">
        <v>0</v>
      </c>
      <c r="HY1157">
        <v>0</v>
      </c>
      <c r="HZ1157">
        <v>0</v>
      </c>
      <c r="IA1157">
        <v>0</v>
      </c>
      <c r="IB1157">
        <v>0</v>
      </c>
      <c r="IC1157">
        <v>0</v>
      </c>
      <c r="ID1157">
        <v>1</v>
      </c>
      <c r="IE1157">
        <v>0</v>
      </c>
      <c r="IF1157">
        <v>0</v>
      </c>
      <c r="IG1157">
        <v>0</v>
      </c>
      <c r="IH1157">
        <v>0</v>
      </c>
      <c r="II1157">
        <v>0</v>
      </c>
      <c r="IJ1157">
        <v>0</v>
      </c>
      <c r="IK1157">
        <v>1</v>
      </c>
      <c r="IL1157">
        <v>0</v>
      </c>
      <c r="IM1157">
        <v>0</v>
      </c>
      <c r="IN1157">
        <v>0</v>
      </c>
      <c r="IO1157">
        <v>0</v>
      </c>
      <c r="IP1157">
        <v>0</v>
      </c>
      <c r="IQ1157">
        <v>1</v>
      </c>
      <c r="IR1157">
        <v>0</v>
      </c>
      <c r="IS1157">
        <v>0</v>
      </c>
      <c r="IT1157">
        <v>0</v>
      </c>
      <c r="IU1157">
        <v>1</v>
      </c>
      <c r="IV1157">
        <v>0</v>
      </c>
      <c r="IW1157">
        <v>0</v>
      </c>
      <c r="IX1157">
        <v>0</v>
      </c>
      <c r="IY1157">
        <v>1</v>
      </c>
      <c r="IZ1157">
        <v>1</v>
      </c>
      <c r="JA1157">
        <v>0</v>
      </c>
      <c r="JB1157">
        <v>0</v>
      </c>
      <c r="JC1157">
        <v>0</v>
      </c>
      <c r="JD1157">
        <v>0</v>
      </c>
      <c r="JE1157">
        <v>0</v>
      </c>
      <c r="JF1157">
        <v>0</v>
      </c>
      <c r="JG1157">
        <v>0</v>
      </c>
      <c r="JH1157">
        <v>0</v>
      </c>
      <c r="JI1157">
        <v>1</v>
      </c>
      <c r="JJ1157">
        <v>0</v>
      </c>
      <c r="JK1157">
        <v>0</v>
      </c>
      <c r="JL1157">
        <v>1</v>
      </c>
      <c r="JM1157">
        <v>0</v>
      </c>
      <c r="JN1157">
        <v>0</v>
      </c>
      <c r="JO1157">
        <v>0</v>
      </c>
      <c r="JP1157">
        <v>0</v>
      </c>
      <c r="JQ1157">
        <v>0</v>
      </c>
      <c r="JR1157">
        <v>0</v>
      </c>
      <c r="JS1157">
        <v>1</v>
      </c>
      <c r="JT1157">
        <v>0</v>
      </c>
      <c r="JU1157">
        <v>0</v>
      </c>
      <c r="JV1157">
        <v>1</v>
      </c>
      <c r="JW1157">
        <v>0</v>
      </c>
      <c r="JX1157">
        <v>1</v>
      </c>
      <c r="JY1157">
        <v>0</v>
      </c>
      <c r="JZ1157">
        <v>0</v>
      </c>
      <c r="KA1157">
        <v>0</v>
      </c>
      <c r="KB1157">
        <v>0</v>
      </c>
      <c r="KC1157">
        <v>1</v>
      </c>
      <c r="KD1157">
        <v>0</v>
      </c>
      <c r="KE1157">
        <v>0</v>
      </c>
      <c r="KF1157">
        <v>0</v>
      </c>
      <c r="KG1157">
        <v>1</v>
      </c>
      <c r="KH1157">
        <v>0</v>
      </c>
      <c r="KI1157">
        <v>0</v>
      </c>
      <c r="KJ1157">
        <v>0</v>
      </c>
      <c r="KK1157">
        <v>0</v>
      </c>
      <c r="KL1157">
        <v>0</v>
      </c>
      <c r="KM1157">
        <v>0</v>
      </c>
      <c r="KN1157">
        <v>0</v>
      </c>
      <c r="KO1157">
        <v>0</v>
      </c>
      <c r="KP1157">
        <v>0</v>
      </c>
      <c r="KQ1157">
        <v>0</v>
      </c>
      <c r="KR1157">
        <v>0</v>
      </c>
      <c r="KS1157">
        <v>0</v>
      </c>
      <c r="KT1157">
        <v>0</v>
      </c>
      <c r="KU1157">
        <v>1</v>
      </c>
      <c r="KV1157">
        <v>0</v>
      </c>
      <c r="KW1157">
        <v>0</v>
      </c>
      <c r="KX1157">
        <v>0</v>
      </c>
      <c r="KY1157">
        <v>0</v>
      </c>
      <c r="KZ1157">
        <v>1</v>
      </c>
      <c r="LA1157">
        <v>0</v>
      </c>
      <c r="LB1157">
        <v>0</v>
      </c>
      <c r="LC1157">
        <v>0</v>
      </c>
      <c r="LD1157">
        <v>0</v>
      </c>
      <c r="LE1157">
        <v>0</v>
      </c>
      <c r="LF1157">
        <v>1</v>
      </c>
      <c r="LG1157">
        <v>0</v>
      </c>
      <c r="LH1157">
        <v>1</v>
      </c>
      <c r="LI1157">
        <v>0</v>
      </c>
      <c r="LJ1157">
        <v>0</v>
      </c>
      <c r="LK1157">
        <v>0</v>
      </c>
      <c r="LL1157">
        <v>0</v>
      </c>
      <c r="LM1157">
        <v>0</v>
      </c>
      <c r="LN1157">
        <v>0</v>
      </c>
      <c r="LO1157">
        <v>0</v>
      </c>
      <c r="LP1157">
        <v>0</v>
      </c>
      <c r="LQ1157">
        <v>1</v>
      </c>
      <c r="LR1157">
        <v>0</v>
      </c>
      <c r="LS1157">
        <v>0</v>
      </c>
      <c r="LT1157">
        <v>0</v>
      </c>
      <c r="LU1157">
        <v>0</v>
      </c>
      <c r="LV1157">
        <v>0</v>
      </c>
      <c r="LW1157">
        <v>0</v>
      </c>
      <c r="LX1157">
        <v>0</v>
      </c>
      <c r="LY1157">
        <v>1</v>
      </c>
      <c r="LZ1157">
        <v>0</v>
      </c>
      <c r="MA1157">
        <v>0</v>
      </c>
      <c r="MB1157">
        <v>1</v>
      </c>
      <c r="MC1157">
        <v>0</v>
      </c>
      <c r="MD1157">
        <v>0</v>
      </c>
      <c r="ME1157">
        <v>0</v>
      </c>
      <c r="MF1157">
        <v>0</v>
      </c>
      <c r="MG1157">
        <v>0</v>
      </c>
      <c r="MH1157">
        <v>0</v>
      </c>
      <c r="MI1157">
        <v>0</v>
      </c>
      <c r="MJ1157">
        <v>0</v>
      </c>
      <c r="MK1157">
        <v>0</v>
      </c>
      <c r="ML1157">
        <v>0</v>
      </c>
      <c r="MM1157">
        <v>0</v>
      </c>
      <c r="MN1157">
        <v>0</v>
      </c>
      <c r="MO1157">
        <v>0</v>
      </c>
      <c r="MP1157">
        <v>0</v>
      </c>
      <c r="MQ1157">
        <v>0</v>
      </c>
      <c r="MR1157">
        <v>0</v>
      </c>
      <c r="MS1157">
        <v>0</v>
      </c>
      <c r="MT1157">
        <v>0</v>
      </c>
      <c r="MU1157">
        <v>0</v>
      </c>
      <c r="MV1157">
        <v>0</v>
      </c>
      <c r="MW1157">
        <v>0</v>
      </c>
      <c r="MX1157">
        <v>0</v>
      </c>
      <c r="MY1157">
        <v>0</v>
      </c>
      <c r="MZ1157">
        <v>0</v>
      </c>
      <c r="NA1157">
        <v>0</v>
      </c>
      <c r="NB1157">
        <v>0</v>
      </c>
      <c r="NC1157">
        <v>0</v>
      </c>
      <c r="ND1157">
        <v>0</v>
      </c>
      <c r="NE1157">
        <v>0</v>
      </c>
      <c r="NF1157">
        <v>0</v>
      </c>
      <c r="NG1157">
        <v>0</v>
      </c>
      <c r="NH1157">
        <v>0</v>
      </c>
      <c r="NI1157">
        <v>1</v>
      </c>
      <c r="NJ1157">
        <v>0</v>
      </c>
      <c r="NK1157">
        <v>0</v>
      </c>
      <c r="NL1157">
        <v>0</v>
      </c>
      <c r="NM1157">
        <v>0</v>
      </c>
      <c r="NN1157">
        <v>0</v>
      </c>
      <c r="NO1157">
        <v>1</v>
      </c>
      <c r="NP1157">
        <v>0</v>
      </c>
      <c r="NQ1157">
        <v>0</v>
      </c>
      <c r="NR1157">
        <v>0</v>
      </c>
      <c r="NS1157">
        <v>1</v>
      </c>
      <c r="NT1157">
        <v>0</v>
      </c>
      <c r="NU1157">
        <v>1</v>
      </c>
      <c r="NV1157">
        <v>0</v>
      </c>
      <c r="NW1157">
        <v>0</v>
      </c>
      <c r="NX1157">
        <v>0</v>
      </c>
      <c r="NY1157">
        <v>0</v>
      </c>
      <c r="NZ1157">
        <v>0</v>
      </c>
      <c r="OA1157">
        <v>0</v>
      </c>
      <c r="OB1157">
        <v>0</v>
      </c>
      <c r="OC1157">
        <v>0</v>
      </c>
      <c r="OD1157">
        <v>0</v>
      </c>
      <c r="OE1157">
        <v>0</v>
      </c>
      <c r="OF1157">
        <v>0</v>
      </c>
      <c r="OG1157">
        <v>0</v>
      </c>
      <c r="OH1157">
        <v>0</v>
      </c>
      <c r="OI1157">
        <v>0</v>
      </c>
      <c r="OJ1157">
        <v>1</v>
      </c>
      <c r="OK1157">
        <v>0</v>
      </c>
      <c r="OL1157">
        <v>0</v>
      </c>
      <c r="OM1157">
        <v>0</v>
      </c>
      <c r="ON1157">
        <v>0</v>
      </c>
      <c r="OO1157">
        <v>0</v>
      </c>
      <c r="OP1157">
        <v>0</v>
      </c>
      <c r="OQ1157">
        <v>0</v>
      </c>
      <c r="OR1157">
        <v>0</v>
      </c>
      <c r="OS1157">
        <v>0</v>
      </c>
      <c r="OT1157">
        <v>1</v>
      </c>
      <c r="OU1157">
        <v>1</v>
      </c>
      <c r="OV1157">
        <v>0</v>
      </c>
      <c r="OW1157">
        <v>0</v>
      </c>
      <c r="OX1157">
        <v>0</v>
      </c>
      <c r="OY1157">
        <v>0</v>
      </c>
      <c r="OZ1157">
        <v>1</v>
      </c>
      <c r="PA1157">
        <v>0</v>
      </c>
      <c r="PB1157">
        <v>0</v>
      </c>
      <c r="PC1157">
        <v>0</v>
      </c>
      <c r="PD1157">
        <v>0</v>
      </c>
      <c r="PE1157">
        <v>1</v>
      </c>
      <c r="PF1157">
        <v>0</v>
      </c>
      <c r="PG1157">
        <v>0</v>
      </c>
      <c r="PH1157">
        <v>0</v>
      </c>
      <c r="PI1157">
        <v>1</v>
      </c>
      <c r="PJ1157">
        <v>0</v>
      </c>
      <c r="PK1157">
        <v>0</v>
      </c>
      <c r="PL1157">
        <v>0</v>
      </c>
      <c r="PM1157">
        <v>1</v>
      </c>
      <c r="PN1157">
        <v>1</v>
      </c>
      <c r="PO1157">
        <v>0</v>
      </c>
      <c r="PP1157">
        <v>0</v>
      </c>
      <c r="PQ1157">
        <v>0</v>
      </c>
      <c r="PR1157">
        <v>0</v>
      </c>
      <c r="PS1157">
        <v>0</v>
      </c>
      <c r="PT1157">
        <v>0</v>
      </c>
      <c r="PU1157">
        <v>0</v>
      </c>
      <c r="PV1157">
        <v>0</v>
      </c>
      <c r="PW1157">
        <v>0</v>
      </c>
      <c r="PX1157">
        <v>0</v>
      </c>
      <c r="PY1157">
        <v>0</v>
      </c>
      <c r="PZ1157">
        <v>0</v>
      </c>
      <c r="QA1157">
        <v>0</v>
      </c>
      <c r="QB1157">
        <v>0</v>
      </c>
      <c r="QC1157">
        <v>0</v>
      </c>
      <c r="QD1157">
        <v>0</v>
      </c>
      <c r="QE1157">
        <v>0</v>
      </c>
      <c r="QF1157">
        <v>0</v>
      </c>
      <c r="QG1157">
        <v>0</v>
      </c>
      <c r="QH1157">
        <v>0</v>
      </c>
      <c r="QI1157">
        <v>1</v>
      </c>
      <c r="QJ1157">
        <v>0</v>
      </c>
      <c r="QK1157">
        <v>0</v>
      </c>
      <c r="QL1157">
        <v>1</v>
      </c>
      <c r="QM1157">
        <v>1</v>
      </c>
      <c r="QN1157">
        <v>0</v>
      </c>
      <c r="QO1157">
        <v>0</v>
      </c>
      <c r="QP1157">
        <v>0</v>
      </c>
      <c r="QQ1157">
        <v>0</v>
      </c>
      <c r="QR1157">
        <v>0</v>
      </c>
      <c r="QS1157">
        <v>0</v>
      </c>
      <c r="QT1157">
        <v>0</v>
      </c>
      <c r="QU1157">
        <v>0</v>
      </c>
      <c r="QV1157">
        <v>0</v>
      </c>
      <c r="QW1157">
        <v>0</v>
      </c>
      <c r="QX1157">
        <v>0</v>
      </c>
      <c r="QY1157">
        <v>0</v>
      </c>
      <c r="QZ1157">
        <v>0</v>
      </c>
      <c r="RA1157">
        <v>0</v>
      </c>
      <c r="RB1157">
        <v>0</v>
      </c>
      <c r="RC1157">
        <v>0</v>
      </c>
      <c r="RD1157">
        <v>0</v>
      </c>
      <c r="RE1157">
        <v>0</v>
      </c>
      <c r="RF1157">
        <v>0</v>
      </c>
      <c r="RG1157">
        <v>0</v>
      </c>
      <c r="RH1157">
        <v>0</v>
      </c>
      <c r="RI1157">
        <v>0</v>
      </c>
      <c r="RJ1157">
        <v>0</v>
      </c>
      <c r="RK1157">
        <v>0</v>
      </c>
      <c r="RL1157">
        <v>0</v>
      </c>
      <c r="RM1157">
        <v>0</v>
      </c>
      <c r="RN1157">
        <v>0</v>
      </c>
      <c r="RO1157">
        <v>0</v>
      </c>
      <c r="RP1157">
        <v>0</v>
      </c>
      <c r="RQ1157">
        <v>0</v>
      </c>
      <c r="RR1157">
        <v>1</v>
      </c>
      <c r="RS1157">
        <v>0</v>
      </c>
      <c r="RT1157">
        <v>1</v>
      </c>
      <c r="RU1157">
        <v>0</v>
      </c>
      <c r="RV1157">
        <v>0</v>
      </c>
      <c r="RW1157">
        <v>0</v>
      </c>
      <c r="RX1157">
        <v>0</v>
      </c>
      <c r="RY1157">
        <v>0</v>
      </c>
      <c r="RZ1157">
        <v>0</v>
      </c>
      <c r="SA1157">
        <v>0</v>
      </c>
      <c r="SB1157">
        <v>0</v>
      </c>
      <c r="SC1157">
        <v>0</v>
      </c>
      <c r="SD1157">
        <v>0</v>
      </c>
      <c r="SE1157">
        <v>0</v>
      </c>
      <c r="SF1157">
        <v>0</v>
      </c>
      <c r="SG1157">
        <v>1</v>
      </c>
      <c r="SH1157">
        <v>0</v>
      </c>
      <c r="SI1157">
        <v>0</v>
      </c>
      <c r="SJ1157">
        <v>0</v>
      </c>
      <c r="SK1157">
        <v>0</v>
      </c>
      <c r="SL1157">
        <v>0</v>
      </c>
      <c r="SM1157">
        <v>0</v>
      </c>
      <c r="SN1157">
        <v>0</v>
      </c>
      <c r="SO1157">
        <v>0</v>
      </c>
      <c r="SP1157">
        <v>0</v>
      </c>
      <c r="SQ1157">
        <v>1</v>
      </c>
      <c r="SR1157">
        <v>0</v>
      </c>
      <c r="SS1157">
        <v>0</v>
      </c>
      <c r="ST1157">
        <v>0</v>
      </c>
      <c r="SU1157">
        <v>0</v>
      </c>
      <c r="SV1157">
        <v>0</v>
      </c>
      <c r="SW1157">
        <v>0</v>
      </c>
      <c r="SX1157">
        <v>0</v>
      </c>
      <c r="SY1157">
        <v>0</v>
      </c>
      <c r="SZ1157">
        <v>0</v>
      </c>
      <c r="TA1157">
        <v>0</v>
      </c>
      <c r="TB1157">
        <v>0</v>
      </c>
      <c r="TC1157">
        <v>0</v>
      </c>
      <c r="TD1157">
        <v>0</v>
      </c>
      <c r="TE1157">
        <v>0</v>
      </c>
      <c r="TF1157">
        <v>0</v>
      </c>
      <c r="TG1157">
        <v>0</v>
      </c>
      <c r="TH1157">
        <v>1</v>
      </c>
      <c r="TI1157">
        <v>0</v>
      </c>
      <c r="TJ1157">
        <v>0</v>
      </c>
      <c r="TK1157">
        <v>0</v>
      </c>
      <c r="TL1157">
        <v>1</v>
      </c>
      <c r="TM1157">
        <v>1</v>
      </c>
      <c r="TN1157">
        <v>1</v>
      </c>
      <c r="TO1157">
        <v>0</v>
      </c>
      <c r="TP1157">
        <v>0</v>
      </c>
      <c r="TQ1157">
        <v>0</v>
      </c>
      <c r="TR1157">
        <v>0</v>
      </c>
      <c r="TS1157">
        <v>0</v>
      </c>
      <c r="TT1157">
        <v>0</v>
      </c>
      <c r="TU1157">
        <v>0</v>
      </c>
      <c r="TV1157">
        <v>0</v>
      </c>
      <c r="TW1157">
        <v>0</v>
      </c>
      <c r="TX1157">
        <v>0</v>
      </c>
      <c r="TY1157">
        <v>0</v>
      </c>
      <c r="TZ1157">
        <v>0</v>
      </c>
      <c r="UA1157">
        <v>0</v>
      </c>
      <c r="UB1157">
        <v>0</v>
      </c>
      <c r="UC1157">
        <v>0</v>
      </c>
      <c r="UD1157">
        <v>0</v>
      </c>
      <c r="UE1157">
        <v>0</v>
      </c>
      <c r="UF1157">
        <v>0</v>
      </c>
      <c r="UG1157">
        <v>0</v>
      </c>
      <c r="UH1157">
        <v>0</v>
      </c>
      <c r="UI1157">
        <v>0</v>
      </c>
      <c r="UJ1157">
        <v>0</v>
      </c>
      <c r="UK1157">
        <v>0</v>
      </c>
      <c r="UL1157">
        <v>0</v>
      </c>
      <c r="UM1157">
        <v>0</v>
      </c>
      <c r="UN1157">
        <v>0</v>
      </c>
      <c r="UO1157">
        <v>0</v>
      </c>
      <c r="UP1157">
        <v>0</v>
      </c>
      <c r="UQ1157">
        <v>0</v>
      </c>
      <c r="UR1157">
        <v>0</v>
      </c>
      <c r="US1157">
        <v>0</v>
      </c>
      <c r="UT1157">
        <v>0</v>
      </c>
      <c r="UU1157">
        <v>0</v>
      </c>
      <c r="UV1157">
        <v>0</v>
      </c>
      <c r="UW1157">
        <v>0</v>
      </c>
      <c r="UX1157">
        <v>0</v>
      </c>
      <c r="UY1157">
        <v>0</v>
      </c>
      <c r="UZ1157">
        <v>0</v>
      </c>
      <c r="VA1157">
        <v>0</v>
      </c>
      <c r="VB1157">
        <v>0</v>
      </c>
      <c r="VC1157">
        <v>1</v>
      </c>
      <c r="VD1157">
        <v>0</v>
      </c>
      <c r="VE1157">
        <v>0</v>
      </c>
      <c r="VF1157">
        <v>0</v>
      </c>
      <c r="VG1157">
        <v>1</v>
      </c>
      <c r="VH1157">
        <v>0</v>
      </c>
      <c r="VI1157">
        <v>1</v>
      </c>
      <c r="VJ1157">
        <v>0</v>
      </c>
      <c r="VK1157">
        <v>0</v>
      </c>
      <c r="VL1157">
        <v>0</v>
      </c>
      <c r="VM1157">
        <v>0</v>
      </c>
      <c r="VN1157">
        <v>0</v>
      </c>
      <c r="VO1157">
        <v>0</v>
      </c>
      <c r="VP1157">
        <v>0</v>
      </c>
      <c r="VQ1157">
        <v>0</v>
      </c>
      <c r="VR1157">
        <v>0</v>
      </c>
      <c r="VS1157">
        <v>1</v>
      </c>
      <c r="VT1157">
        <v>1</v>
      </c>
      <c r="VU1157">
        <v>0</v>
      </c>
      <c r="VV1157">
        <v>1</v>
      </c>
      <c r="VW1157">
        <v>0</v>
      </c>
      <c r="VX1157">
        <v>0</v>
      </c>
      <c r="VY1157">
        <v>0</v>
      </c>
      <c r="VZ1157">
        <v>0</v>
      </c>
      <c r="WA1157">
        <v>0</v>
      </c>
      <c r="WB1157">
        <v>0</v>
      </c>
      <c r="WC1157">
        <v>0</v>
      </c>
      <c r="WD1157">
        <v>0</v>
      </c>
      <c r="WE1157">
        <v>1</v>
      </c>
      <c r="WF1157">
        <v>0</v>
      </c>
      <c r="WG1157">
        <v>0</v>
      </c>
      <c r="WH1157">
        <v>0</v>
      </c>
      <c r="WI1157">
        <v>0</v>
      </c>
      <c r="WJ1157">
        <v>0</v>
      </c>
      <c r="WK1157">
        <v>0</v>
      </c>
      <c r="WL1157">
        <v>0</v>
      </c>
      <c r="WM1157">
        <v>0</v>
      </c>
      <c r="WN1157">
        <v>0</v>
      </c>
      <c r="WO1157">
        <v>0</v>
      </c>
      <c r="WP1157">
        <v>1</v>
      </c>
      <c r="WQ1157">
        <v>0</v>
      </c>
      <c r="WR1157">
        <v>0</v>
      </c>
      <c r="WS1157">
        <v>0</v>
      </c>
      <c r="WT1157">
        <v>0</v>
      </c>
      <c r="WU1157">
        <v>0</v>
      </c>
      <c r="WV1157">
        <v>0</v>
      </c>
      <c r="WW1157">
        <v>0</v>
      </c>
      <c r="WX1157">
        <v>0</v>
      </c>
      <c r="WY1157">
        <v>0</v>
      </c>
      <c r="WZ1157">
        <v>0</v>
      </c>
      <c r="XA1157">
        <v>0</v>
      </c>
      <c r="XB1157">
        <v>0</v>
      </c>
      <c r="XC1157">
        <v>0</v>
      </c>
      <c r="XD1157">
        <v>0</v>
      </c>
      <c r="XE1157">
        <v>0</v>
      </c>
      <c r="XF1157">
        <v>0</v>
      </c>
      <c r="XG1157">
        <v>0</v>
      </c>
      <c r="XH1157">
        <v>0</v>
      </c>
      <c r="XI1157">
        <v>0</v>
      </c>
      <c r="XJ1157">
        <v>0</v>
      </c>
      <c r="XK1157">
        <v>0</v>
      </c>
      <c r="XL1157">
        <v>0</v>
      </c>
      <c r="XM1157">
        <v>0</v>
      </c>
      <c r="XN1157">
        <v>1</v>
      </c>
      <c r="XO1157">
        <v>0</v>
      </c>
      <c r="XP1157">
        <v>0</v>
      </c>
      <c r="XQ1157">
        <v>0</v>
      </c>
      <c r="XR1157">
        <v>0</v>
      </c>
      <c r="XS1157">
        <v>0</v>
      </c>
      <c r="XT1157">
        <v>0</v>
      </c>
      <c r="XU1157">
        <v>0</v>
      </c>
      <c r="XV1157">
        <v>0</v>
      </c>
      <c r="XW1157">
        <v>0</v>
      </c>
      <c r="XX1157">
        <v>0</v>
      </c>
      <c r="XY1157">
        <v>0</v>
      </c>
      <c r="XZ1157">
        <v>0</v>
      </c>
      <c r="YA1157">
        <v>0</v>
      </c>
      <c r="YB1157">
        <v>0</v>
      </c>
      <c r="YC1157">
        <v>0</v>
      </c>
      <c r="YD1157">
        <v>1</v>
      </c>
      <c r="YE1157">
        <v>0</v>
      </c>
      <c r="YF1157">
        <v>0</v>
      </c>
      <c r="YG1157">
        <v>0</v>
      </c>
      <c r="YH1157">
        <v>0</v>
      </c>
      <c r="YI1157">
        <v>0</v>
      </c>
      <c r="YJ1157">
        <v>0</v>
      </c>
      <c r="YK1157">
        <v>1</v>
      </c>
      <c r="YL1157">
        <v>0</v>
      </c>
      <c r="YM1157">
        <v>0</v>
      </c>
      <c r="YN1157">
        <v>0</v>
      </c>
      <c r="YO1157">
        <v>0</v>
      </c>
      <c r="YP1157">
        <v>0</v>
      </c>
      <c r="YQ1157">
        <v>0</v>
      </c>
      <c r="YR1157">
        <v>0</v>
      </c>
      <c r="YS1157">
        <v>0</v>
      </c>
      <c r="YT1157">
        <v>0</v>
      </c>
      <c r="YU1157">
        <v>0</v>
      </c>
      <c r="YV1157">
        <v>0</v>
      </c>
      <c r="YW1157">
        <v>1</v>
      </c>
      <c r="YX1157">
        <v>0</v>
      </c>
      <c r="YY1157">
        <v>0</v>
      </c>
      <c r="YZ1157">
        <v>0</v>
      </c>
      <c r="ZA1157">
        <v>0</v>
      </c>
      <c r="ZB1157">
        <v>0</v>
      </c>
      <c r="ZC1157">
        <v>0</v>
      </c>
      <c r="ZD1157">
        <v>0</v>
      </c>
      <c r="ZE1157">
        <v>0</v>
      </c>
      <c r="ZF1157">
        <v>0</v>
      </c>
      <c r="ZG1157">
        <v>0</v>
      </c>
      <c r="ZH1157">
        <v>0</v>
      </c>
      <c r="ZI1157">
        <v>0</v>
      </c>
      <c r="ZJ1157">
        <v>0</v>
      </c>
      <c r="ZK1157">
        <v>0</v>
      </c>
      <c r="ZL1157">
        <v>1</v>
      </c>
      <c r="ZM1157">
        <v>0</v>
      </c>
      <c r="ZN1157">
        <v>0</v>
      </c>
      <c r="ZO1157">
        <v>0</v>
      </c>
      <c r="ZP1157">
        <v>0</v>
      </c>
      <c r="ZQ1157">
        <v>0</v>
      </c>
      <c r="ZR1157">
        <v>0</v>
      </c>
      <c r="ZS1157">
        <v>1</v>
      </c>
      <c r="ZT1157">
        <v>0</v>
      </c>
      <c r="ZU1157">
        <v>1</v>
      </c>
      <c r="ZV1157">
        <v>0</v>
      </c>
      <c r="ZW1157">
        <v>0</v>
      </c>
      <c r="ZX1157">
        <v>0</v>
      </c>
      <c r="ZY1157">
        <v>0</v>
      </c>
      <c r="ZZ1157">
        <v>0</v>
      </c>
      <c r="AAA1157">
        <v>0</v>
      </c>
      <c r="AAB1157">
        <v>0</v>
      </c>
      <c r="AAC1157">
        <v>0</v>
      </c>
      <c r="AAD1157">
        <v>0</v>
      </c>
      <c r="AAE1157">
        <v>0</v>
      </c>
      <c r="AAF1157">
        <v>0</v>
      </c>
      <c r="AAG1157">
        <v>0</v>
      </c>
      <c r="AAH1157">
        <v>0</v>
      </c>
      <c r="AAI1157">
        <v>0</v>
      </c>
      <c r="AAJ1157">
        <v>0</v>
      </c>
      <c r="AAK1157">
        <v>1</v>
      </c>
      <c r="AAL1157">
        <v>0</v>
      </c>
      <c r="AAM1157">
        <v>0</v>
      </c>
      <c r="AAN1157">
        <v>0</v>
      </c>
      <c r="AAO1157">
        <v>0</v>
      </c>
      <c r="AAP1157">
        <v>0</v>
      </c>
      <c r="AAQ1157">
        <v>0</v>
      </c>
      <c r="AAR1157">
        <v>0</v>
      </c>
      <c r="AAS1157">
        <v>0</v>
      </c>
      <c r="AAT1157">
        <v>0</v>
      </c>
      <c r="AAU1157">
        <v>0</v>
      </c>
      <c r="AAV1157">
        <v>1</v>
      </c>
      <c r="AAW1157">
        <v>0</v>
      </c>
      <c r="AAX1157">
        <v>0</v>
      </c>
      <c r="AAY1157">
        <v>1</v>
      </c>
      <c r="AAZ1157">
        <v>0</v>
      </c>
      <c r="ABA1157">
        <v>0</v>
      </c>
      <c r="ABB1157">
        <v>0</v>
      </c>
      <c r="ABC1157">
        <v>0</v>
      </c>
      <c r="ABD1157">
        <v>0</v>
      </c>
      <c r="ABE1157">
        <v>0</v>
      </c>
      <c r="ABF1157">
        <v>0</v>
      </c>
      <c r="ABG1157">
        <v>0</v>
      </c>
      <c r="ABH1157">
        <v>0</v>
      </c>
      <c r="ABI1157">
        <v>0</v>
      </c>
      <c r="ABJ1157">
        <v>0</v>
      </c>
      <c r="ABK1157">
        <v>1</v>
      </c>
      <c r="ABL1157">
        <v>0</v>
      </c>
      <c r="ABM1157">
        <v>0</v>
      </c>
      <c r="ABN1157">
        <v>0</v>
      </c>
      <c r="ABO1157">
        <v>0</v>
      </c>
      <c r="ABP1157">
        <v>1</v>
      </c>
      <c r="ABQ1157">
        <v>0</v>
      </c>
      <c r="ABR1157">
        <v>0</v>
      </c>
      <c r="ABS1157">
        <v>0</v>
      </c>
      <c r="ABT1157">
        <v>0</v>
      </c>
      <c r="ABU1157">
        <v>0</v>
      </c>
      <c r="ABV1157">
        <v>0</v>
      </c>
      <c r="ABW1157">
        <v>1</v>
      </c>
      <c r="ABX1157">
        <v>0</v>
      </c>
      <c r="ABY1157">
        <v>0</v>
      </c>
      <c r="ABZ1157">
        <v>0</v>
      </c>
      <c r="ACA1157">
        <v>0</v>
      </c>
      <c r="ACB1157">
        <v>0</v>
      </c>
      <c r="ACC1157">
        <v>1</v>
      </c>
      <c r="ACD1157">
        <v>1</v>
      </c>
      <c r="ACE1157">
        <v>1</v>
      </c>
      <c r="ACF1157">
        <v>1</v>
      </c>
      <c r="ACG1157">
        <v>0</v>
      </c>
      <c r="ACH1157">
        <v>0</v>
      </c>
      <c r="ACI1157">
        <v>0</v>
      </c>
      <c r="ACJ1157">
        <v>0</v>
      </c>
      <c r="ACK1157">
        <v>0</v>
      </c>
      <c r="ACL1157">
        <v>0</v>
      </c>
      <c r="ACM1157">
        <v>0</v>
      </c>
      <c r="ACN1157">
        <v>0</v>
      </c>
      <c r="ACO1157">
        <v>0</v>
      </c>
      <c r="ACP1157">
        <v>0</v>
      </c>
      <c r="ACQ1157">
        <v>0</v>
      </c>
      <c r="ACR1157">
        <v>0</v>
      </c>
      <c r="ACS1157">
        <v>0</v>
      </c>
      <c r="ACT1157">
        <v>0</v>
      </c>
      <c r="ACU1157">
        <v>0</v>
      </c>
      <c r="ACV1157">
        <v>0</v>
      </c>
      <c r="ACW1157">
        <v>0</v>
      </c>
      <c r="ACX1157">
        <v>0</v>
      </c>
      <c r="ACY1157">
        <v>0</v>
      </c>
      <c r="ACZ1157">
        <v>0</v>
      </c>
      <c r="ADA1157">
        <v>1</v>
      </c>
      <c r="ADB1157">
        <v>0</v>
      </c>
      <c r="ADC1157">
        <v>0</v>
      </c>
      <c r="ADD1157">
        <v>0</v>
      </c>
      <c r="ADE1157">
        <v>0</v>
      </c>
      <c r="ADF1157">
        <v>1</v>
      </c>
      <c r="ADG1157">
        <v>0</v>
      </c>
      <c r="ADH1157">
        <v>0</v>
      </c>
      <c r="ADI1157">
        <v>0</v>
      </c>
      <c r="ADJ1157">
        <v>0</v>
      </c>
      <c r="ADK1157">
        <v>0</v>
      </c>
      <c r="ADL1157">
        <v>0</v>
      </c>
      <c r="ADM1157">
        <v>0</v>
      </c>
      <c r="ADN1157">
        <v>0</v>
      </c>
      <c r="ADO1157">
        <v>0</v>
      </c>
      <c r="ADP1157">
        <v>1</v>
      </c>
      <c r="ADQ1157">
        <v>1</v>
      </c>
      <c r="ADR1157">
        <v>0</v>
      </c>
      <c r="ADS1157">
        <v>0</v>
      </c>
      <c r="ADT1157">
        <v>0</v>
      </c>
      <c r="ADU1157">
        <v>0</v>
      </c>
      <c r="ADV1157">
        <v>0</v>
      </c>
      <c r="ADW1157">
        <v>0</v>
      </c>
      <c r="ADX1157">
        <v>0</v>
      </c>
      <c r="ADY1157">
        <v>0</v>
      </c>
      <c r="ADZ1157">
        <v>0</v>
      </c>
      <c r="AEA1157">
        <v>0</v>
      </c>
      <c r="AEB1157">
        <v>0</v>
      </c>
      <c r="AEC1157">
        <v>0</v>
      </c>
      <c r="AED1157">
        <v>0</v>
      </c>
      <c r="AEE1157">
        <v>0</v>
      </c>
      <c r="AEF1157">
        <v>0</v>
      </c>
      <c r="AEG1157">
        <v>0</v>
      </c>
      <c r="AEH1157">
        <v>0</v>
      </c>
      <c r="AEI1157">
        <v>0</v>
      </c>
      <c r="AEJ1157">
        <v>0</v>
      </c>
      <c r="AEK1157">
        <v>0</v>
      </c>
      <c r="AEL1157">
        <v>0</v>
      </c>
      <c r="AEM1157">
        <v>0</v>
      </c>
      <c r="AEN1157">
        <v>0</v>
      </c>
      <c r="AEO1157">
        <v>0</v>
      </c>
      <c r="AEP1157">
        <v>0</v>
      </c>
      <c r="AEQ1157">
        <v>0</v>
      </c>
      <c r="AER1157">
        <v>0</v>
      </c>
      <c r="AES1157">
        <v>0</v>
      </c>
      <c r="AET1157">
        <v>0</v>
      </c>
      <c r="AEU1157">
        <v>0</v>
      </c>
      <c r="AEV1157">
        <v>0</v>
      </c>
      <c r="AEW1157">
        <v>1</v>
      </c>
      <c r="AEX1157">
        <v>0</v>
      </c>
      <c r="AEY1157">
        <v>0</v>
      </c>
      <c r="AEZ1157">
        <v>0</v>
      </c>
      <c r="AFA1157">
        <v>0</v>
      </c>
      <c r="AFB1157">
        <v>0</v>
      </c>
      <c r="AFC1157">
        <v>0</v>
      </c>
      <c r="AFD1157">
        <v>0</v>
      </c>
      <c r="AFE1157">
        <v>0</v>
      </c>
      <c r="AFF1157">
        <v>1</v>
      </c>
      <c r="AFG1157">
        <v>0</v>
      </c>
      <c r="AFH1157">
        <v>1</v>
      </c>
      <c r="AFI1157">
        <v>0</v>
      </c>
      <c r="AFJ1157">
        <v>0</v>
      </c>
      <c r="AFK1157">
        <v>0</v>
      </c>
      <c r="AFL1157">
        <v>0</v>
      </c>
      <c r="AFM1157">
        <v>0</v>
      </c>
      <c r="AFN1157">
        <v>0</v>
      </c>
      <c r="AFO1157">
        <v>0</v>
      </c>
      <c r="AFP1157">
        <v>1</v>
      </c>
      <c r="AFQ1157">
        <v>1</v>
      </c>
      <c r="AFR1157">
        <v>0</v>
      </c>
      <c r="AFS1157">
        <v>0</v>
      </c>
      <c r="AFT1157">
        <v>0</v>
      </c>
      <c r="AFU1157">
        <v>0</v>
      </c>
      <c r="AFV1157">
        <v>1</v>
      </c>
      <c r="AFW1157">
        <v>0</v>
      </c>
      <c r="AFX1157">
        <v>0</v>
      </c>
      <c r="AFY1157">
        <v>0</v>
      </c>
      <c r="AFZ1157">
        <v>0</v>
      </c>
      <c r="AGA1157">
        <v>0</v>
      </c>
      <c r="AGB1157">
        <v>0</v>
      </c>
      <c r="AGC1157">
        <v>0</v>
      </c>
      <c r="AGD1157">
        <v>0</v>
      </c>
      <c r="AGE1157">
        <v>0</v>
      </c>
      <c r="AGF1157">
        <v>0</v>
      </c>
      <c r="AGG1157">
        <v>0</v>
      </c>
      <c r="AGH1157">
        <v>0</v>
      </c>
      <c r="AGI1157">
        <v>0</v>
      </c>
      <c r="AGJ1157">
        <v>0</v>
      </c>
      <c r="AGK1157">
        <v>0</v>
      </c>
      <c r="AGL1157">
        <v>0</v>
      </c>
      <c r="AGM1157">
        <v>0</v>
      </c>
      <c r="AGN1157">
        <v>0</v>
      </c>
      <c r="AGO1157">
        <v>0</v>
      </c>
      <c r="AGP1157">
        <v>1</v>
      </c>
      <c r="AGQ1157">
        <v>0</v>
      </c>
      <c r="AGR1157">
        <v>0</v>
      </c>
      <c r="AGS1157">
        <v>0</v>
      </c>
      <c r="AGT1157">
        <v>0</v>
      </c>
      <c r="AGU1157">
        <v>0</v>
      </c>
      <c r="AGV1157">
        <v>0</v>
      </c>
      <c r="AGW1157">
        <v>0</v>
      </c>
      <c r="AGX1157">
        <v>0</v>
      </c>
      <c r="AGY1157">
        <v>0</v>
      </c>
      <c r="AGZ1157">
        <v>0</v>
      </c>
      <c r="AHA1157">
        <v>0</v>
      </c>
      <c r="AHB1157">
        <v>0</v>
      </c>
      <c r="AHC1157">
        <v>0</v>
      </c>
      <c r="AHD1157">
        <v>0</v>
      </c>
      <c r="AHE1157">
        <v>0</v>
      </c>
      <c r="AHF1157">
        <v>0</v>
      </c>
      <c r="AHG1157">
        <v>0</v>
      </c>
      <c r="AHH1157">
        <v>0</v>
      </c>
      <c r="AHI1157">
        <v>0</v>
      </c>
      <c r="AHJ1157">
        <v>0</v>
      </c>
      <c r="AHK1157">
        <v>0</v>
      </c>
      <c r="AHL1157">
        <v>0</v>
      </c>
      <c r="AHM1157">
        <v>0</v>
      </c>
      <c r="AHN1157">
        <v>0</v>
      </c>
      <c r="AHO1157">
        <v>0</v>
      </c>
      <c r="AHP1157">
        <v>0</v>
      </c>
      <c r="AHQ1157">
        <v>0</v>
      </c>
      <c r="AHR1157">
        <v>0</v>
      </c>
      <c r="AHS1157">
        <v>0</v>
      </c>
      <c r="AHT1157">
        <v>0</v>
      </c>
      <c r="AHU1157">
        <v>0</v>
      </c>
      <c r="AHV1157">
        <v>0</v>
      </c>
      <c r="AHW1157">
        <v>0</v>
      </c>
      <c r="AHX1157">
        <v>1</v>
      </c>
      <c r="AHY1157">
        <v>0</v>
      </c>
      <c r="AHZ1157">
        <v>0</v>
      </c>
      <c r="AIA1157">
        <v>0</v>
      </c>
      <c r="AIB1157">
        <v>0</v>
      </c>
      <c r="AIC1157">
        <v>0</v>
      </c>
      <c r="AID1157">
        <v>0</v>
      </c>
      <c r="AIE1157">
        <v>0</v>
      </c>
      <c r="AIF1157">
        <v>0</v>
      </c>
      <c r="AIG1157">
        <v>0</v>
      </c>
      <c r="AIH1157">
        <v>0</v>
      </c>
      <c r="AII1157">
        <v>0</v>
      </c>
      <c r="AIJ1157">
        <v>0</v>
      </c>
      <c r="AIK1157">
        <v>0</v>
      </c>
      <c r="AIL1157">
        <v>0</v>
      </c>
      <c r="AIM1157">
        <v>0</v>
      </c>
      <c r="AIN1157">
        <v>0</v>
      </c>
      <c r="AIO1157">
        <v>0</v>
      </c>
      <c r="AIP1157">
        <v>0</v>
      </c>
      <c r="AIQ1157">
        <v>0</v>
      </c>
      <c r="AIR1157">
        <v>0</v>
      </c>
      <c r="AIS1157">
        <v>0</v>
      </c>
      <c r="AIT1157">
        <v>0</v>
      </c>
      <c r="AIU1157">
        <v>0</v>
      </c>
      <c r="AIV1157">
        <v>0</v>
      </c>
      <c r="AIW1157">
        <v>1</v>
      </c>
      <c r="AIX1157">
        <v>1</v>
      </c>
      <c r="AIY1157">
        <v>0</v>
      </c>
      <c r="AIZ1157">
        <v>0</v>
      </c>
      <c r="AJA1157">
        <v>0</v>
      </c>
      <c r="AJB1157">
        <v>0</v>
      </c>
      <c r="AJC1157">
        <v>0</v>
      </c>
      <c r="AJD1157">
        <v>0</v>
      </c>
      <c r="AJE1157">
        <v>0</v>
      </c>
      <c r="AJF1157">
        <v>0</v>
      </c>
      <c r="AJG1157">
        <v>0</v>
      </c>
      <c r="AJH1157">
        <v>0</v>
      </c>
      <c r="AJI1157">
        <v>0</v>
      </c>
      <c r="AJJ1157">
        <v>0</v>
      </c>
      <c r="AJK1157">
        <v>0</v>
      </c>
      <c r="AJL1157">
        <v>0</v>
      </c>
      <c r="AJM1157">
        <v>0</v>
      </c>
      <c r="AJN1157">
        <v>0</v>
      </c>
      <c r="AJO1157">
        <v>0</v>
      </c>
      <c r="AJP1157">
        <v>0</v>
      </c>
      <c r="AJQ1157">
        <v>0</v>
      </c>
      <c r="AJR1157">
        <v>0</v>
      </c>
      <c r="AJS1157">
        <v>0</v>
      </c>
      <c r="AJT1157">
        <v>1</v>
      </c>
      <c r="AJU1157">
        <v>0</v>
      </c>
      <c r="AJV1157">
        <v>0</v>
      </c>
      <c r="AJW1157">
        <v>0</v>
      </c>
      <c r="AJX1157">
        <v>0</v>
      </c>
      <c r="AJY1157">
        <v>0</v>
      </c>
      <c r="AJZ1157">
        <v>0</v>
      </c>
      <c r="AKA1157">
        <v>0</v>
      </c>
      <c r="AKB1157">
        <v>0</v>
      </c>
      <c r="AKC1157">
        <v>0</v>
      </c>
      <c r="AKD1157">
        <v>0</v>
      </c>
      <c r="AKE1157">
        <v>0</v>
      </c>
      <c r="AKF1157">
        <v>0</v>
      </c>
      <c r="AKG1157">
        <v>0</v>
      </c>
      <c r="AKH1157">
        <v>0</v>
      </c>
      <c r="AKI1157">
        <v>0</v>
      </c>
      <c r="AKJ1157">
        <v>1</v>
      </c>
      <c r="AKK1157">
        <v>0</v>
      </c>
      <c r="AKL1157">
        <v>1</v>
      </c>
      <c r="AKM1157">
        <v>0</v>
      </c>
      <c r="AKN1157">
        <v>0</v>
      </c>
      <c r="AKO1157">
        <v>0</v>
      </c>
      <c r="AKP1157">
        <v>0</v>
      </c>
      <c r="AKQ1157">
        <v>0</v>
      </c>
      <c r="AKR1157">
        <v>0</v>
      </c>
      <c r="AKS1157">
        <v>0</v>
      </c>
      <c r="AKT1157">
        <v>0</v>
      </c>
      <c r="AKU1157">
        <v>0</v>
      </c>
      <c r="AKV1157">
        <v>0</v>
      </c>
      <c r="AKW1157">
        <v>0</v>
      </c>
      <c r="AKX1157">
        <v>1</v>
      </c>
      <c r="AKY1157">
        <v>0</v>
      </c>
      <c r="AKZ1157">
        <v>0</v>
      </c>
      <c r="ALA1157">
        <v>0</v>
      </c>
      <c r="ALB1157">
        <v>0</v>
      </c>
      <c r="ALC1157">
        <v>0</v>
      </c>
      <c r="ALD1157">
        <v>0</v>
      </c>
      <c r="ALE1157">
        <v>0</v>
      </c>
      <c r="ALF1157">
        <v>0</v>
      </c>
      <c r="ALG1157">
        <v>0</v>
      </c>
      <c r="ALH1157">
        <v>0</v>
      </c>
      <c r="ALI1157">
        <v>0</v>
      </c>
      <c r="ALJ1157">
        <v>0</v>
      </c>
      <c r="ALK1157">
        <v>0</v>
      </c>
      <c r="ALL1157">
        <v>0</v>
      </c>
      <c r="ALM1157">
        <v>0</v>
      </c>
      <c r="ALN1157">
        <v>0</v>
      </c>
      <c r="ALO1157">
        <v>0</v>
      </c>
      <c r="ALP1157">
        <v>1</v>
      </c>
      <c r="ALQ1157">
        <v>0</v>
      </c>
      <c r="ALR1157">
        <v>0</v>
      </c>
      <c r="ALS1157">
        <v>0</v>
      </c>
      <c r="ALT1157">
        <v>0</v>
      </c>
      <c r="ALU1157">
        <v>0</v>
      </c>
      <c r="ALV1157">
        <v>0</v>
      </c>
      <c r="ALW1157">
        <v>0</v>
      </c>
      <c r="ALX1157">
        <v>0</v>
      </c>
      <c r="ALY1157">
        <v>0</v>
      </c>
      <c r="ALZ1157">
        <v>0</v>
      </c>
      <c r="AMA1157">
        <v>1</v>
      </c>
      <c r="AMB1157">
        <v>0</v>
      </c>
      <c r="AMC1157">
        <v>1</v>
      </c>
      <c r="AMD1157">
        <v>0</v>
      </c>
      <c r="AME1157">
        <v>0</v>
      </c>
      <c r="AMF1157">
        <v>0</v>
      </c>
      <c r="AMG1157">
        <v>0</v>
      </c>
      <c r="AMH1157">
        <v>0</v>
      </c>
      <c r="AMI1157">
        <v>0</v>
      </c>
      <c r="AMJ1157">
        <v>0</v>
      </c>
      <c r="AMK1157">
        <v>0</v>
      </c>
      <c r="AML1157">
        <v>0</v>
      </c>
      <c r="AMM1157">
        <v>0</v>
      </c>
      <c r="AMN1157">
        <v>1</v>
      </c>
      <c r="AMO1157">
        <v>0</v>
      </c>
      <c r="AMP1157">
        <v>0</v>
      </c>
      <c r="AMQ1157">
        <v>0</v>
      </c>
      <c r="AMR1157">
        <v>0</v>
      </c>
      <c r="AMS1157">
        <v>0</v>
      </c>
      <c r="AMT1157">
        <v>0</v>
      </c>
      <c r="AMU1157">
        <v>0</v>
      </c>
      <c r="AMV1157">
        <v>0</v>
      </c>
      <c r="AMW1157">
        <v>0</v>
      </c>
      <c r="AMX1157">
        <v>0</v>
      </c>
      <c r="AMY1157">
        <v>0</v>
      </c>
      <c r="AMZ1157">
        <v>0</v>
      </c>
      <c r="ANA1157">
        <v>0</v>
      </c>
      <c r="ANB1157">
        <v>0</v>
      </c>
      <c r="ANC1157">
        <v>0</v>
      </c>
      <c r="AND1157">
        <v>0</v>
      </c>
      <c r="ANE1157">
        <v>0</v>
      </c>
      <c r="ANF1157">
        <v>0</v>
      </c>
      <c r="ANG1157">
        <v>0</v>
      </c>
      <c r="ANH1157">
        <v>0</v>
      </c>
      <c r="ANI1157">
        <v>0</v>
      </c>
      <c r="ANJ1157">
        <v>0</v>
      </c>
      <c r="ANK1157">
        <v>0</v>
      </c>
      <c r="ANL1157">
        <v>0</v>
      </c>
      <c r="ANM1157">
        <v>0</v>
      </c>
      <c r="ANN1157">
        <v>0</v>
      </c>
      <c r="ANO1157">
        <v>0</v>
      </c>
      <c r="ANP1157">
        <v>0</v>
      </c>
      <c r="ANQ1157">
        <v>0</v>
      </c>
      <c r="ANR1157">
        <v>0</v>
      </c>
      <c r="ANS1157">
        <v>0</v>
      </c>
      <c r="ANT1157">
        <v>0</v>
      </c>
      <c r="ANU1157">
        <v>0</v>
      </c>
      <c r="ANV1157">
        <v>0</v>
      </c>
      <c r="ANW1157">
        <v>0</v>
      </c>
      <c r="ANX1157">
        <v>0</v>
      </c>
      <c r="ANY1157">
        <v>1</v>
      </c>
      <c r="ANZ1157">
        <v>0</v>
      </c>
      <c r="AOA1157">
        <v>0</v>
      </c>
      <c r="AOB1157">
        <v>0</v>
      </c>
      <c r="AOC1157">
        <v>0</v>
      </c>
      <c r="AOD1157">
        <v>0</v>
      </c>
      <c r="AOE1157">
        <v>0</v>
      </c>
      <c r="AOF1157">
        <v>0</v>
      </c>
      <c r="AOG1157">
        <v>0</v>
      </c>
      <c r="AOH1157">
        <v>0</v>
      </c>
      <c r="AOI1157">
        <v>0</v>
      </c>
      <c r="AOJ1157">
        <v>0</v>
      </c>
      <c r="AOK1157">
        <v>0</v>
      </c>
      <c r="AOL1157">
        <v>0</v>
      </c>
      <c r="AOM1157">
        <v>0</v>
      </c>
      <c r="AON1157">
        <v>0</v>
      </c>
      <c r="AOO1157">
        <v>0</v>
      </c>
      <c r="AOP1157">
        <v>0</v>
      </c>
      <c r="AOQ1157">
        <v>0</v>
      </c>
      <c r="AOR1157">
        <v>0</v>
      </c>
      <c r="AOS1157">
        <v>0</v>
      </c>
      <c r="AOT1157">
        <v>0</v>
      </c>
      <c r="AOU1157">
        <v>0</v>
      </c>
      <c r="AOV1157">
        <v>0</v>
      </c>
      <c r="AOW1157">
        <v>0</v>
      </c>
      <c r="AOX1157">
        <v>0</v>
      </c>
      <c r="AOY1157">
        <v>0</v>
      </c>
      <c r="AOZ1157">
        <v>0</v>
      </c>
      <c r="APA1157">
        <v>1</v>
      </c>
      <c r="APB1157">
        <v>0</v>
      </c>
      <c r="APC1157">
        <v>0</v>
      </c>
      <c r="APD1157">
        <v>0</v>
      </c>
      <c r="APE1157">
        <v>0</v>
      </c>
      <c r="APF1157">
        <v>1</v>
      </c>
      <c r="APG1157">
        <v>1</v>
      </c>
      <c r="APH1157">
        <v>0</v>
      </c>
      <c r="API1157">
        <v>0</v>
      </c>
      <c r="APJ1157">
        <v>0</v>
      </c>
      <c r="APK1157">
        <v>0</v>
      </c>
      <c r="APL1157">
        <v>0</v>
      </c>
      <c r="APM1157">
        <v>0</v>
      </c>
      <c r="APN1157">
        <v>0</v>
      </c>
      <c r="APO1157">
        <v>0</v>
      </c>
      <c r="APP1157">
        <v>0</v>
      </c>
      <c r="APQ1157">
        <v>0</v>
      </c>
      <c r="APR1157">
        <v>0</v>
      </c>
      <c r="APS1157">
        <v>0</v>
      </c>
      <c r="APT1157">
        <v>0</v>
      </c>
      <c r="APU1157">
        <v>0</v>
      </c>
      <c r="APV1157">
        <v>0</v>
      </c>
      <c r="APW1157">
        <v>0</v>
      </c>
      <c r="APX1157">
        <v>0</v>
      </c>
      <c r="APY1157">
        <v>0</v>
      </c>
      <c r="APZ1157">
        <v>1</v>
      </c>
      <c r="AQA1157">
        <v>0</v>
      </c>
      <c r="AQB1157">
        <v>0</v>
      </c>
      <c r="AQC1157">
        <v>0</v>
      </c>
      <c r="AQD1157">
        <v>0</v>
      </c>
      <c r="AQE1157">
        <v>0</v>
      </c>
      <c r="AQF1157">
        <v>0</v>
      </c>
      <c r="AQG1157">
        <v>0</v>
      </c>
      <c r="AQH1157">
        <v>0</v>
      </c>
      <c r="AQI1157">
        <v>0</v>
      </c>
      <c r="AQJ1157">
        <v>0</v>
      </c>
      <c r="AQK1157">
        <v>0</v>
      </c>
      <c r="AQL1157">
        <v>1</v>
      </c>
      <c r="AQM1157">
        <v>0</v>
      </c>
      <c r="AQN1157">
        <v>0</v>
      </c>
      <c r="AQO1157">
        <v>0</v>
      </c>
      <c r="AQP1157">
        <v>0</v>
      </c>
      <c r="AQQ1157">
        <v>0</v>
      </c>
      <c r="AQR1157">
        <v>0</v>
      </c>
      <c r="AQS1157">
        <v>0</v>
      </c>
      <c r="AQT1157">
        <v>0</v>
      </c>
      <c r="AQU1157">
        <v>0</v>
      </c>
      <c r="AQV1157">
        <v>0</v>
      </c>
      <c r="AQW1157">
        <v>0</v>
      </c>
      <c r="AQX1157">
        <v>0</v>
      </c>
      <c r="AQY1157">
        <v>0</v>
      </c>
      <c r="AQZ1157">
        <v>0</v>
      </c>
      <c r="ARA1157">
        <v>0</v>
      </c>
      <c r="ARB1157">
        <v>0</v>
      </c>
      <c r="ARC1157">
        <v>0</v>
      </c>
      <c r="ARD1157">
        <v>0</v>
      </c>
      <c r="ARE1157">
        <v>0</v>
      </c>
      <c r="ARF1157">
        <v>1</v>
      </c>
      <c r="ARG1157">
        <v>0</v>
      </c>
      <c r="ARH1157">
        <v>0</v>
      </c>
      <c r="ARI1157">
        <v>0</v>
      </c>
      <c r="ARJ1157">
        <v>0</v>
      </c>
      <c r="ARK1157">
        <v>0</v>
      </c>
      <c r="ARL1157">
        <v>1</v>
      </c>
      <c r="ARM1157">
        <v>0</v>
      </c>
      <c r="ARN1157">
        <v>0</v>
      </c>
      <c r="ARO1157">
        <v>0</v>
      </c>
      <c r="ARP1157">
        <v>0</v>
      </c>
      <c r="ARQ1157">
        <v>0</v>
      </c>
      <c r="ARR1157">
        <v>0</v>
      </c>
      <c r="ARS1157">
        <v>0</v>
      </c>
      <c r="ART1157">
        <v>0</v>
      </c>
      <c r="ARU1157">
        <v>1</v>
      </c>
      <c r="ARV1157">
        <v>0</v>
      </c>
      <c r="ARW1157">
        <v>0</v>
      </c>
      <c r="ARX1157">
        <v>0</v>
      </c>
      <c r="ARY1157">
        <v>0</v>
      </c>
      <c r="ARZ1157">
        <v>1</v>
      </c>
      <c r="ASA1157">
        <v>0</v>
      </c>
      <c r="ASB1157">
        <v>0</v>
      </c>
      <c r="ASC1157">
        <v>0</v>
      </c>
      <c r="ASD1157">
        <v>0</v>
      </c>
      <c r="ASE1157">
        <v>0</v>
      </c>
      <c r="ASF1157">
        <v>0</v>
      </c>
      <c r="ASG1157">
        <v>0</v>
      </c>
      <c r="ASH1157">
        <v>0</v>
      </c>
      <c r="ASI1157">
        <v>0</v>
      </c>
      <c r="ASJ1157">
        <v>0</v>
      </c>
      <c r="ASK1157">
        <v>0</v>
      </c>
      <c r="ASL1157">
        <v>0</v>
      </c>
      <c r="ASM1157">
        <v>0</v>
      </c>
      <c r="ASN1157">
        <v>0</v>
      </c>
      <c r="ASO1157">
        <v>0</v>
      </c>
      <c r="ASP1157">
        <v>0</v>
      </c>
      <c r="ASQ1157">
        <v>1</v>
      </c>
      <c r="ASR1157">
        <v>0</v>
      </c>
      <c r="ASS1157">
        <v>0</v>
      </c>
      <c r="AST1157">
        <v>0</v>
      </c>
      <c r="ASU1157">
        <v>0</v>
      </c>
      <c r="ASV1157">
        <v>0</v>
      </c>
      <c r="ASW1157">
        <v>0</v>
      </c>
      <c r="ASX1157">
        <v>0</v>
      </c>
      <c r="ASY1157">
        <v>0</v>
      </c>
      <c r="ASZ1157">
        <v>0</v>
      </c>
      <c r="ATA1157">
        <v>0</v>
      </c>
      <c r="ATB1157">
        <v>0</v>
      </c>
      <c r="ATC1157">
        <v>0</v>
      </c>
      <c r="ATD1157">
        <v>0</v>
      </c>
      <c r="ATE1157">
        <v>0</v>
      </c>
      <c r="ATF1157">
        <v>0</v>
      </c>
      <c r="ATG1157">
        <v>0</v>
      </c>
      <c r="ATH1157">
        <v>0</v>
      </c>
      <c r="ATI1157">
        <v>0</v>
      </c>
      <c r="ATJ1157">
        <v>0</v>
      </c>
      <c r="ATK1157">
        <v>0</v>
      </c>
      <c r="ATL1157">
        <v>0</v>
      </c>
      <c r="ATM1157">
        <v>0</v>
      </c>
      <c r="ATN1157">
        <v>0</v>
      </c>
      <c r="ATO1157">
        <v>0</v>
      </c>
      <c r="ATP1157">
        <v>0</v>
      </c>
      <c r="ATQ1157">
        <v>1</v>
      </c>
      <c r="ATR1157">
        <v>0</v>
      </c>
      <c r="ATS1157">
        <v>0</v>
      </c>
      <c r="ATT1157">
        <v>0</v>
      </c>
      <c r="ATU1157">
        <v>0</v>
      </c>
      <c r="ATV1157">
        <v>0</v>
      </c>
      <c r="ATW1157">
        <v>0</v>
      </c>
      <c r="ATX1157">
        <v>0</v>
      </c>
      <c r="ATY1157">
        <v>0</v>
      </c>
      <c r="ATZ1157">
        <v>0</v>
      </c>
      <c r="AUA1157">
        <v>0</v>
      </c>
      <c r="AUB1157">
        <v>1</v>
      </c>
      <c r="AUC1157">
        <v>0</v>
      </c>
      <c r="AUD1157">
        <v>0</v>
      </c>
      <c r="AUE1157">
        <v>0</v>
      </c>
      <c r="AUF1157">
        <v>0</v>
      </c>
      <c r="AUG1157">
        <v>0</v>
      </c>
      <c r="AUH1157">
        <v>0</v>
      </c>
      <c r="AUI1157">
        <v>0</v>
      </c>
      <c r="AUJ1157">
        <v>0</v>
      </c>
      <c r="AUK1157">
        <v>0</v>
      </c>
      <c r="AUL1157">
        <v>0</v>
      </c>
      <c r="AUM1157">
        <v>1</v>
      </c>
      <c r="AUN1157">
        <v>0</v>
      </c>
      <c r="AUO1157">
        <v>0</v>
      </c>
      <c r="AUP1157">
        <v>0</v>
      </c>
      <c r="AUQ1157">
        <v>0</v>
      </c>
      <c r="AUR1157">
        <v>0</v>
      </c>
      <c r="AUS1157">
        <v>0</v>
      </c>
      <c r="AUT1157">
        <v>0</v>
      </c>
      <c r="AUU1157">
        <v>0</v>
      </c>
      <c r="AUV1157">
        <v>0</v>
      </c>
      <c r="AUW1157">
        <v>0</v>
      </c>
      <c r="AUX1157">
        <v>0</v>
      </c>
      <c r="AUY1157">
        <v>0</v>
      </c>
      <c r="AUZ1157">
        <v>0</v>
      </c>
      <c r="AVA1157">
        <v>0</v>
      </c>
      <c r="AVB1157">
        <v>0</v>
      </c>
      <c r="AVC1157">
        <v>0</v>
      </c>
      <c r="AVD1157">
        <v>0</v>
      </c>
      <c r="AVE1157">
        <v>0</v>
      </c>
      <c r="AVF1157">
        <v>0</v>
      </c>
      <c r="AVG1157">
        <v>0</v>
      </c>
      <c r="AVH1157">
        <v>0</v>
      </c>
      <c r="AVI1157">
        <v>1</v>
      </c>
      <c r="AVJ1157">
        <v>0</v>
      </c>
      <c r="AVK1157">
        <v>0</v>
      </c>
      <c r="AVL1157">
        <v>0</v>
      </c>
      <c r="AVM1157">
        <v>0</v>
      </c>
      <c r="AVN1157">
        <v>0</v>
      </c>
      <c r="AVO1157">
        <v>0</v>
      </c>
      <c r="AVP1157">
        <v>0</v>
      </c>
      <c r="AVQ1157">
        <v>0</v>
      </c>
      <c r="AVR1157">
        <v>0</v>
      </c>
      <c r="AVS1157">
        <v>0</v>
      </c>
      <c r="AVT1157">
        <v>0</v>
      </c>
      <c r="AVU1157">
        <v>0</v>
      </c>
      <c r="AVV1157">
        <v>0</v>
      </c>
      <c r="AVW1157">
        <v>0</v>
      </c>
      <c r="AVX1157">
        <v>0</v>
      </c>
      <c r="AVY1157">
        <v>0</v>
      </c>
      <c r="AVZ1157">
        <v>0</v>
      </c>
      <c r="AWA1157">
        <v>0</v>
      </c>
      <c r="AWB1157">
        <v>0</v>
      </c>
      <c r="AWC1157">
        <v>0</v>
      </c>
      <c r="AWD1157">
        <v>0</v>
      </c>
      <c r="AWE1157">
        <v>0</v>
      </c>
      <c r="AWF1157">
        <v>0</v>
      </c>
      <c r="AWG1157">
        <v>0</v>
      </c>
      <c r="AWH1157">
        <v>0</v>
      </c>
      <c r="AWI1157">
        <v>0</v>
      </c>
      <c r="AWJ1157">
        <v>0</v>
      </c>
      <c r="AWK1157">
        <v>0</v>
      </c>
      <c r="AWL1157">
        <v>0</v>
      </c>
      <c r="AWM1157">
        <v>1</v>
      </c>
      <c r="AWN1157">
        <v>0</v>
      </c>
      <c r="AWO1157" s="16">
        <v>4</v>
      </c>
    </row>
    <row r="1158" spans="1:1289" x14ac:dyDescent="0.25">
      <c r="A1158">
        <v>4089</v>
      </c>
      <c r="B1158">
        <v>1</v>
      </c>
      <c r="C1158">
        <v>1</v>
      </c>
      <c r="D1158">
        <v>1</v>
      </c>
      <c r="E1158">
        <v>0</v>
      </c>
      <c r="F1158">
        <v>0</v>
      </c>
      <c r="G1158">
        <v>0</v>
      </c>
      <c r="H1158">
        <v>1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1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1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1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1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1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0</v>
      </c>
      <c r="EM1158">
        <v>0</v>
      </c>
      <c r="EN1158">
        <v>0</v>
      </c>
      <c r="EO1158">
        <v>0</v>
      </c>
      <c r="EP1158">
        <v>0</v>
      </c>
      <c r="EQ1158">
        <v>0</v>
      </c>
      <c r="ER1158">
        <v>0</v>
      </c>
      <c r="ES1158">
        <v>0</v>
      </c>
      <c r="ET1158">
        <v>0</v>
      </c>
      <c r="EU1158">
        <v>0</v>
      </c>
      <c r="EV1158">
        <v>0</v>
      </c>
      <c r="EW1158">
        <v>0</v>
      </c>
      <c r="EX1158">
        <v>0</v>
      </c>
      <c r="EY1158">
        <v>0</v>
      </c>
      <c r="EZ1158">
        <v>0</v>
      </c>
      <c r="FA1158">
        <v>0</v>
      </c>
      <c r="FB1158">
        <v>0</v>
      </c>
      <c r="FC1158">
        <v>0</v>
      </c>
      <c r="FD1158">
        <v>1</v>
      </c>
      <c r="FE1158">
        <v>0</v>
      </c>
      <c r="FF1158">
        <v>0</v>
      </c>
      <c r="FG1158">
        <v>0</v>
      </c>
      <c r="FH1158">
        <v>0</v>
      </c>
      <c r="FI1158">
        <v>0</v>
      </c>
      <c r="FJ1158">
        <v>0</v>
      </c>
      <c r="FK1158">
        <v>0</v>
      </c>
      <c r="FL1158">
        <v>0</v>
      </c>
      <c r="FM1158">
        <v>0</v>
      </c>
      <c r="FN1158">
        <v>0</v>
      </c>
      <c r="FO1158">
        <v>0</v>
      </c>
      <c r="FP1158">
        <v>0</v>
      </c>
      <c r="FQ1158">
        <v>0</v>
      </c>
      <c r="FR1158">
        <v>0</v>
      </c>
      <c r="FS1158">
        <v>0</v>
      </c>
      <c r="FT1158">
        <v>0</v>
      </c>
      <c r="FU1158">
        <v>0</v>
      </c>
      <c r="FV1158">
        <v>0</v>
      </c>
      <c r="FW1158">
        <v>0</v>
      </c>
      <c r="FX1158">
        <v>0</v>
      </c>
      <c r="FY1158">
        <v>0</v>
      </c>
      <c r="FZ1158">
        <v>0</v>
      </c>
      <c r="GA1158">
        <v>0</v>
      </c>
      <c r="GB1158">
        <v>0</v>
      </c>
      <c r="GC1158">
        <v>0</v>
      </c>
      <c r="GD1158">
        <v>0</v>
      </c>
      <c r="GE1158">
        <v>0</v>
      </c>
      <c r="GF1158">
        <v>0</v>
      </c>
      <c r="GG1158">
        <v>0</v>
      </c>
      <c r="GH1158">
        <v>0</v>
      </c>
      <c r="GI1158">
        <v>0</v>
      </c>
      <c r="GJ1158">
        <v>0</v>
      </c>
      <c r="GK1158">
        <v>0</v>
      </c>
      <c r="GL1158">
        <v>0</v>
      </c>
      <c r="GM1158">
        <v>0</v>
      </c>
      <c r="GN1158">
        <v>0</v>
      </c>
      <c r="GO1158">
        <v>0</v>
      </c>
      <c r="GP1158">
        <v>0</v>
      </c>
      <c r="GQ1158">
        <v>0</v>
      </c>
      <c r="GR1158">
        <v>0</v>
      </c>
      <c r="GS1158">
        <v>0</v>
      </c>
      <c r="GT1158">
        <v>0</v>
      </c>
      <c r="GU1158">
        <v>0</v>
      </c>
      <c r="GV1158">
        <v>0</v>
      </c>
      <c r="GW1158">
        <v>0</v>
      </c>
      <c r="GX1158">
        <v>0</v>
      </c>
      <c r="GY1158">
        <v>0</v>
      </c>
      <c r="GZ1158">
        <v>0</v>
      </c>
      <c r="HA1158">
        <v>1</v>
      </c>
      <c r="HB1158">
        <v>0</v>
      </c>
      <c r="HC1158">
        <v>0</v>
      </c>
      <c r="HD1158">
        <v>0</v>
      </c>
      <c r="HE1158">
        <v>0</v>
      </c>
      <c r="HF1158">
        <v>0</v>
      </c>
      <c r="HG1158">
        <v>0</v>
      </c>
      <c r="HH1158">
        <v>0</v>
      </c>
      <c r="HI1158">
        <v>0</v>
      </c>
      <c r="HJ1158">
        <v>1</v>
      </c>
      <c r="HK1158">
        <v>0</v>
      </c>
      <c r="HL1158">
        <v>0</v>
      </c>
      <c r="HM1158">
        <v>0</v>
      </c>
      <c r="HN1158">
        <v>0</v>
      </c>
      <c r="HO1158">
        <v>0</v>
      </c>
      <c r="HP1158">
        <v>0</v>
      </c>
      <c r="HQ1158">
        <v>0</v>
      </c>
      <c r="HR1158">
        <v>0</v>
      </c>
      <c r="HS1158">
        <v>0</v>
      </c>
      <c r="HT1158">
        <v>0</v>
      </c>
      <c r="HU1158">
        <v>0</v>
      </c>
      <c r="HV1158">
        <v>0</v>
      </c>
      <c r="HW1158">
        <v>0</v>
      </c>
      <c r="HX1158">
        <v>0</v>
      </c>
      <c r="HY1158">
        <v>0</v>
      </c>
      <c r="HZ1158">
        <v>0</v>
      </c>
      <c r="IA1158">
        <v>0</v>
      </c>
      <c r="IB1158">
        <v>0</v>
      </c>
      <c r="IC1158">
        <v>0</v>
      </c>
      <c r="ID1158">
        <v>0</v>
      </c>
      <c r="IE1158">
        <v>0</v>
      </c>
      <c r="IF1158">
        <v>0</v>
      </c>
      <c r="IG1158">
        <v>0</v>
      </c>
      <c r="IH1158">
        <v>0</v>
      </c>
      <c r="II1158">
        <v>0</v>
      </c>
      <c r="IJ1158">
        <v>0</v>
      </c>
      <c r="IK1158">
        <v>0</v>
      </c>
      <c r="IL1158">
        <v>0</v>
      </c>
      <c r="IM1158">
        <v>0</v>
      </c>
      <c r="IN1158">
        <v>0</v>
      </c>
      <c r="IO1158">
        <v>0</v>
      </c>
      <c r="IP1158">
        <v>0</v>
      </c>
      <c r="IQ1158">
        <v>0</v>
      </c>
      <c r="IR1158">
        <v>0</v>
      </c>
      <c r="IS1158">
        <v>0</v>
      </c>
      <c r="IT1158">
        <v>0</v>
      </c>
      <c r="IU1158">
        <v>0</v>
      </c>
      <c r="IV1158">
        <v>0</v>
      </c>
      <c r="IW1158">
        <v>0</v>
      </c>
      <c r="IX1158">
        <v>0</v>
      </c>
      <c r="IY1158">
        <v>0</v>
      </c>
      <c r="IZ1158">
        <v>0</v>
      </c>
      <c r="JA1158">
        <v>0</v>
      </c>
      <c r="JB1158">
        <v>0</v>
      </c>
      <c r="JC1158">
        <v>0</v>
      </c>
      <c r="JD1158">
        <v>0</v>
      </c>
      <c r="JE1158">
        <v>0</v>
      </c>
      <c r="JF1158">
        <v>0</v>
      </c>
      <c r="JG1158">
        <v>0</v>
      </c>
      <c r="JH1158">
        <v>0</v>
      </c>
      <c r="JI1158">
        <v>0</v>
      </c>
      <c r="JJ1158">
        <v>0</v>
      </c>
      <c r="JK1158">
        <v>0</v>
      </c>
      <c r="JL1158">
        <v>0</v>
      </c>
      <c r="JM1158">
        <v>0</v>
      </c>
      <c r="JN1158">
        <v>0</v>
      </c>
      <c r="JO1158">
        <v>0</v>
      </c>
      <c r="JP1158">
        <v>0</v>
      </c>
      <c r="JQ1158">
        <v>0</v>
      </c>
      <c r="JR1158">
        <v>0</v>
      </c>
      <c r="JS1158">
        <v>0</v>
      </c>
      <c r="JT1158">
        <v>0</v>
      </c>
      <c r="JU1158">
        <v>0</v>
      </c>
      <c r="JV1158">
        <v>0</v>
      </c>
      <c r="JW1158">
        <v>0</v>
      </c>
      <c r="JX1158">
        <v>0</v>
      </c>
      <c r="JY1158">
        <v>0</v>
      </c>
      <c r="JZ1158">
        <v>0</v>
      </c>
      <c r="KA1158">
        <v>0</v>
      </c>
      <c r="KB1158">
        <v>0</v>
      </c>
      <c r="KC1158">
        <v>0</v>
      </c>
      <c r="KD1158">
        <v>1</v>
      </c>
      <c r="KE1158">
        <v>0</v>
      </c>
      <c r="KF1158">
        <v>0</v>
      </c>
      <c r="KG1158">
        <v>0</v>
      </c>
      <c r="KH1158">
        <v>0</v>
      </c>
      <c r="KI1158">
        <v>0</v>
      </c>
      <c r="KJ1158">
        <v>0</v>
      </c>
      <c r="KK1158">
        <v>0</v>
      </c>
      <c r="KL1158">
        <v>0</v>
      </c>
      <c r="KM1158">
        <v>0</v>
      </c>
      <c r="KN1158">
        <v>0</v>
      </c>
      <c r="KO1158">
        <v>0</v>
      </c>
      <c r="KP1158">
        <v>0</v>
      </c>
      <c r="KQ1158">
        <v>0</v>
      </c>
      <c r="KR1158">
        <v>0</v>
      </c>
      <c r="KS1158">
        <v>0</v>
      </c>
      <c r="KT1158">
        <v>0</v>
      </c>
      <c r="KU1158">
        <v>0</v>
      </c>
      <c r="KV1158">
        <v>0</v>
      </c>
      <c r="KW1158">
        <v>0</v>
      </c>
      <c r="KX1158">
        <v>0</v>
      </c>
      <c r="KY1158">
        <v>0</v>
      </c>
      <c r="KZ1158">
        <v>0</v>
      </c>
      <c r="LA1158">
        <v>0</v>
      </c>
      <c r="LB1158">
        <v>0</v>
      </c>
      <c r="LC1158">
        <v>0</v>
      </c>
      <c r="LD1158">
        <v>0</v>
      </c>
      <c r="LE1158">
        <v>0</v>
      </c>
      <c r="LF1158">
        <v>0</v>
      </c>
      <c r="LG1158">
        <v>0</v>
      </c>
      <c r="LH1158">
        <v>0</v>
      </c>
      <c r="LI1158">
        <v>0</v>
      </c>
      <c r="LJ1158">
        <v>0</v>
      </c>
      <c r="LK1158">
        <v>0</v>
      </c>
      <c r="LL1158">
        <v>0</v>
      </c>
      <c r="LM1158">
        <v>0</v>
      </c>
      <c r="LN1158">
        <v>0</v>
      </c>
      <c r="LO1158">
        <v>0</v>
      </c>
      <c r="LP1158">
        <v>0</v>
      </c>
      <c r="LQ1158">
        <v>0</v>
      </c>
      <c r="LR1158">
        <v>0</v>
      </c>
      <c r="LS1158">
        <v>0</v>
      </c>
      <c r="LT1158">
        <v>0</v>
      </c>
      <c r="LU1158">
        <v>0</v>
      </c>
      <c r="LV1158">
        <v>0</v>
      </c>
      <c r="LW1158">
        <v>0</v>
      </c>
      <c r="LX1158">
        <v>0</v>
      </c>
      <c r="LY1158">
        <v>0</v>
      </c>
      <c r="LZ1158">
        <v>0</v>
      </c>
      <c r="MA1158">
        <v>0</v>
      </c>
      <c r="MB1158">
        <v>0</v>
      </c>
      <c r="MC1158">
        <v>0</v>
      </c>
      <c r="MD1158">
        <v>0</v>
      </c>
      <c r="ME1158">
        <v>0</v>
      </c>
      <c r="MF1158">
        <v>0</v>
      </c>
      <c r="MG1158">
        <v>1</v>
      </c>
      <c r="MH1158">
        <v>0</v>
      </c>
      <c r="MI1158">
        <v>0</v>
      </c>
      <c r="MJ1158">
        <v>0</v>
      </c>
      <c r="MK1158">
        <v>0</v>
      </c>
      <c r="ML1158">
        <v>0</v>
      </c>
      <c r="MM1158">
        <v>1</v>
      </c>
      <c r="MN1158">
        <v>0</v>
      </c>
      <c r="MO1158">
        <v>0</v>
      </c>
      <c r="MP1158">
        <v>0</v>
      </c>
      <c r="MQ1158">
        <v>0</v>
      </c>
      <c r="MR1158">
        <v>0</v>
      </c>
      <c r="MS1158">
        <v>0</v>
      </c>
      <c r="MT1158">
        <v>0</v>
      </c>
      <c r="MU1158">
        <v>0</v>
      </c>
      <c r="MV1158">
        <v>0</v>
      </c>
      <c r="MW1158">
        <v>0</v>
      </c>
      <c r="MX1158">
        <v>0</v>
      </c>
      <c r="MY1158">
        <v>0</v>
      </c>
      <c r="MZ1158">
        <v>0</v>
      </c>
      <c r="NA1158">
        <v>0</v>
      </c>
      <c r="NB1158">
        <v>0</v>
      </c>
      <c r="NC1158">
        <v>0</v>
      </c>
      <c r="ND1158">
        <v>0</v>
      </c>
      <c r="NE1158">
        <v>0</v>
      </c>
      <c r="NF1158">
        <v>0</v>
      </c>
      <c r="NG1158">
        <v>0</v>
      </c>
      <c r="NH1158">
        <v>0</v>
      </c>
      <c r="NI1158">
        <v>0</v>
      </c>
      <c r="NJ1158">
        <v>0</v>
      </c>
      <c r="NK1158">
        <v>0</v>
      </c>
      <c r="NL1158">
        <v>0</v>
      </c>
      <c r="NM1158">
        <v>0</v>
      </c>
      <c r="NN1158">
        <v>0</v>
      </c>
      <c r="NO1158">
        <v>0</v>
      </c>
      <c r="NP1158">
        <v>1</v>
      </c>
      <c r="NQ1158">
        <v>0</v>
      </c>
      <c r="NR1158">
        <v>0</v>
      </c>
      <c r="NS1158">
        <v>0</v>
      </c>
      <c r="NT1158">
        <v>0</v>
      </c>
      <c r="NU1158">
        <v>0</v>
      </c>
      <c r="NV1158">
        <v>0</v>
      </c>
      <c r="NW1158">
        <v>0</v>
      </c>
      <c r="NX1158">
        <v>0</v>
      </c>
      <c r="NY1158">
        <v>0</v>
      </c>
      <c r="NZ1158">
        <v>0</v>
      </c>
      <c r="OA1158">
        <v>0</v>
      </c>
      <c r="OB1158">
        <v>0</v>
      </c>
      <c r="OC1158">
        <v>0</v>
      </c>
      <c r="OD1158">
        <v>0</v>
      </c>
      <c r="OE1158">
        <v>0</v>
      </c>
      <c r="OF1158">
        <v>0</v>
      </c>
      <c r="OG1158">
        <v>0</v>
      </c>
      <c r="OH1158">
        <v>0</v>
      </c>
      <c r="OI1158">
        <v>1</v>
      </c>
      <c r="OJ1158">
        <v>0</v>
      </c>
      <c r="OK1158">
        <v>0</v>
      </c>
      <c r="OL1158">
        <v>0</v>
      </c>
      <c r="OM1158">
        <v>0</v>
      </c>
      <c r="ON1158">
        <v>0</v>
      </c>
      <c r="OO1158">
        <v>0</v>
      </c>
      <c r="OP1158">
        <v>0</v>
      </c>
      <c r="OQ1158">
        <v>0</v>
      </c>
      <c r="OR1158">
        <v>0</v>
      </c>
      <c r="OS1158">
        <v>0</v>
      </c>
      <c r="OT1158">
        <v>0</v>
      </c>
      <c r="OU1158">
        <v>0</v>
      </c>
      <c r="OV1158">
        <v>0</v>
      </c>
      <c r="OW1158">
        <v>0</v>
      </c>
      <c r="OX1158">
        <v>0</v>
      </c>
      <c r="OY1158">
        <v>0</v>
      </c>
      <c r="OZ1158">
        <v>0</v>
      </c>
      <c r="PA1158">
        <v>0</v>
      </c>
      <c r="PB1158">
        <v>0</v>
      </c>
      <c r="PC1158">
        <v>0</v>
      </c>
      <c r="PD1158">
        <v>0</v>
      </c>
      <c r="PE1158">
        <v>0</v>
      </c>
      <c r="PF1158">
        <v>0</v>
      </c>
      <c r="PG1158">
        <v>0</v>
      </c>
      <c r="PH1158">
        <v>0</v>
      </c>
      <c r="PI1158">
        <v>0</v>
      </c>
      <c r="PJ1158">
        <v>0</v>
      </c>
      <c r="PK1158">
        <v>0</v>
      </c>
      <c r="PL1158">
        <v>1</v>
      </c>
      <c r="PM1158">
        <v>0</v>
      </c>
      <c r="PN1158">
        <v>0</v>
      </c>
      <c r="PO1158">
        <v>0</v>
      </c>
      <c r="PP1158">
        <v>0</v>
      </c>
      <c r="PQ1158">
        <v>1</v>
      </c>
      <c r="PR1158">
        <v>0</v>
      </c>
      <c r="PS1158">
        <v>0</v>
      </c>
      <c r="PT1158">
        <v>0</v>
      </c>
      <c r="PU1158">
        <v>0</v>
      </c>
      <c r="PV1158">
        <v>0</v>
      </c>
      <c r="PW1158">
        <v>0</v>
      </c>
      <c r="PX1158">
        <v>0</v>
      </c>
      <c r="PY1158">
        <v>0</v>
      </c>
      <c r="PZ1158">
        <v>0</v>
      </c>
      <c r="QA1158">
        <v>0</v>
      </c>
      <c r="QB1158">
        <v>0</v>
      </c>
      <c r="QC1158">
        <v>0</v>
      </c>
      <c r="QD1158">
        <v>0</v>
      </c>
      <c r="QE1158">
        <v>0</v>
      </c>
      <c r="QF1158">
        <v>0</v>
      </c>
      <c r="QG1158">
        <v>0</v>
      </c>
      <c r="QH1158">
        <v>0</v>
      </c>
      <c r="QI1158">
        <v>0</v>
      </c>
      <c r="QJ1158">
        <v>0</v>
      </c>
      <c r="QK1158">
        <v>0</v>
      </c>
      <c r="QL1158">
        <v>0</v>
      </c>
      <c r="QM1158">
        <v>0</v>
      </c>
      <c r="QN1158">
        <v>0</v>
      </c>
      <c r="QO1158">
        <v>0</v>
      </c>
      <c r="QP1158">
        <v>0</v>
      </c>
      <c r="QQ1158">
        <v>0</v>
      </c>
      <c r="QR1158">
        <v>0</v>
      </c>
      <c r="QS1158">
        <v>0</v>
      </c>
      <c r="QT1158">
        <v>0</v>
      </c>
      <c r="QU1158">
        <v>0</v>
      </c>
      <c r="QV1158">
        <v>0</v>
      </c>
      <c r="QW1158">
        <v>0</v>
      </c>
      <c r="QX1158">
        <v>0</v>
      </c>
      <c r="QY1158">
        <v>0</v>
      </c>
      <c r="QZ1158">
        <v>0</v>
      </c>
      <c r="RA1158">
        <v>0</v>
      </c>
      <c r="RB1158">
        <v>0</v>
      </c>
      <c r="RC1158">
        <v>0</v>
      </c>
      <c r="RD1158">
        <v>0</v>
      </c>
      <c r="RE1158">
        <v>0</v>
      </c>
      <c r="RF1158">
        <v>0</v>
      </c>
      <c r="RG1158">
        <v>0</v>
      </c>
      <c r="RH1158">
        <v>0</v>
      </c>
      <c r="RI1158">
        <v>0</v>
      </c>
      <c r="RJ1158">
        <v>0</v>
      </c>
      <c r="RK1158">
        <v>0</v>
      </c>
      <c r="RL1158">
        <v>0</v>
      </c>
      <c r="RM1158">
        <v>0</v>
      </c>
      <c r="RN1158">
        <v>0</v>
      </c>
      <c r="RO1158">
        <v>0</v>
      </c>
      <c r="RP1158">
        <v>0</v>
      </c>
      <c r="RQ1158">
        <v>0</v>
      </c>
      <c r="RR1158">
        <v>0</v>
      </c>
      <c r="RS1158">
        <v>0</v>
      </c>
      <c r="RT1158">
        <v>0</v>
      </c>
      <c r="RU1158">
        <v>1</v>
      </c>
      <c r="RV1158">
        <v>0</v>
      </c>
      <c r="RW1158">
        <v>0</v>
      </c>
      <c r="RX1158">
        <v>0</v>
      </c>
      <c r="RY1158">
        <v>0</v>
      </c>
      <c r="RZ1158">
        <v>0</v>
      </c>
      <c r="SA1158">
        <v>0</v>
      </c>
      <c r="SB1158">
        <v>0</v>
      </c>
      <c r="SC1158">
        <v>0</v>
      </c>
      <c r="SD1158">
        <v>0</v>
      </c>
      <c r="SE1158">
        <v>0</v>
      </c>
      <c r="SF1158">
        <v>0</v>
      </c>
      <c r="SG1158">
        <v>0</v>
      </c>
      <c r="SH1158">
        <v>0</v>
      </c>
      <c r="SI1158">
        <v>0</v>
      </c>
      <c r="SJ1158">
        <v>0</v>
      </c>
      <c r="SK1158">
        <v>0</v>
      </c>
      <c r="SL1158">
        <v>0</v>
      </c>
      <c r="SM1158">
        <v>0</v>
      </c>
      <c r="SN1158">
        <v>0</v>
      </c>
      <c r="SO1158">
        <v>0</v>
      </c>
      <c r="SP1158">
        <v>0</v>
      </c>
      <c r="SQ1158">
        <v>0</v>
      </c>
      <c r="SR1158">
        <v>0</v>
      </c>
      <c r="SS1158">
        <v>0</v>
      </c>
      <c r="ST1158">
        <v>0</v>
      </c>
      <c r="SU1158">
        <v>0</v>
      </c>
      <c r="SV1158">
        <v>0</v>
      </c>
      <c r="SW1158">
        <v>0</v>
      </c>
      <c r="SX1158">
        <v>0</v>
      </c>
      <c r="SY1158">
        <v>0</v>
      </c>
      <c r="SZ1158">
        <v>0</v>
      </c>
      <c r="TA1158">
        <v>0</v>
      </c>
      <c r="TB1158">
        <v>0</v>
      </c>
      <c r="TC1158">
        <v>0</v>
      </c>
      <c r="TD1158">
        <v>0</v>
      </c>
      <c r="TE1158">
        <v>0</v>
      </c>
      <c r="TF1158">
        <v>0</v>
      </c>
      <c r="TG1158">
        <v>0</v>
      </c>
      <c r="TH1158">
        <v>0</v>
      </c>
      <c r="TI1158">
        <v>0</v>
      </c>
      <c r="TJ1158">
        <v>0</v>
      </c>
      <c r="TK1158">
        <v>0</v>
      </c>
      <c r="TL1158">
        <v>0</v>
      </c>
      <c r="TM1158">
        <v>0</v>
      </c>
      <c r="TN1158">
        <v>0</v>
      </c>
      <c r="TO1158">
        <v>0</v>
      </c>
      <c r="TP1158">
        <v>0</v>
      </c>
      <c r="TQ1158">
        <v>0</v>
      </c>
      <c r="TR1158">
        <v>0</v>
      </c>
      <c r="TS1158">
        <v>0</v>
      </c>
      <c r="TT1158">
        <v>0</v>
      </c>
      <c r="TU1158">
        <v>0</v>
      </c>
      <c r="TV1158">
        <v>0</v>
      </c>
      <c r="TW1158">
        <v>0</v>
      </c>
      <c r="TX1158">
        <v>0</v>
      </c>
      <c r="TY1158">
        <v>0</v>
      </c>
      <c r="TZ1158">
        <v>0</v>
      </c>
      <c r="UA1158">
        <v>0</v>
      </c>
      <c r="UB1158">
        <v>0</v>
      </c>
      <c r="UC1158">
        <v>0</v>
      </c>
      <c r="UD1158">
        <v>0</v>
      </c>
      <c r="UE1158">
        <v>0</v>
      </c>
      <c r="UF1158">
        <v>1</v>
      </c>
      <c r="UG1158">
        <v>0</v>
      </c>
      <c r="UH1158">
        <v>0</v>
      </c>
      <c r="UI1158">
        <v>0</v>
      </c>
      <c r="UJ1158">
        <v>0</v>
      </c>
      <c r="UK1158">
        <v>0</v>
      </c>
      <c r="UL1158">
        <v>0</v>
      </c>
      <c r="UM1158">
        <v>0</v>
      </c>
      <c r="UN1158">
        <v>0</v>
      </c>
      <c r="UO1158">
        <v>0</v>
      </c>
      <c r="UP1158">
        <v>0</v>
      </c>
      <c r="UQ1158">
        <v>0</v>
      </c>
      <c r="UR1158">
        <v>0</v>
      </c>
      <c r="US1158">
        <v>0</v>
      </c>
      <c r="UT1158">
        <v>0</v>
      </c>
      <c r="UU1158">
        <v>0</v>
      </c>
      <c r="UV1158">
        <v>0</v>
      </c>
      <c r="UW1158">
        <v>0</v>
      </c>
      <c r="UX1158">
        <v>0</v>
      </c>
      <c r="UY1158">
        <v>0</v>
      </c>
      <c r="UZ1158">
        <v>0</v>
      </c>
      <c r="VA1158">
        <v>0</v>
      </c>
      <c r="VB1158">
        <v>0</v>
      </c>
      <c r="VC1158">
        <v>0</v>
      </c>
      <c r="VD1158">
        <v>0</v>
      </c>
      <c r="VE1158">
        <v>0</v>
      </c>
      <c r="VF1158">
        <v>0</v>
      </c>
      <c r="VG1158">
        <v>0</v>
      </c>
      <c r="VH1158">
        <v>0</v>
      </c>
      <c r="VI1158">
        <v>0</v>
      </c>
      <c r="VJ1158">
        <v>0</v>
      </c>
      <c r="VK1158">
        <v>0</v>
      </c>
      <c r="VL1158">
        <v>0</v>
      </c>
      <c r="VM1158">
        <v>0</v>
      </c>
      <c r="VN1158">
        <v>0</v>
      </c>
      <c r="VO1158">
        <v>0</v>
      </c>
      <c r="VP1158">
        <v>0</v>
      </c>
      <c r="VQ1158">
        <v>0</v>
      </c>
      <c r="VR1158">
        <v>0</v>
      </c>
      <c r="VS1158">
        <v>0</v>
      </c>
      <c r="VT1158">
        <v>0</v>
      </c>
      <c r="VU1158">
        <v>0</v>
      </c>
      <c r="VV1158">
        <v>0</v>
      </c>
      <c r="VW1158">
        <v>0</v>
      </c>
      <c r="VX1158">
        <v>0</v>
      </c>
      <c r="VY1158">
        <v>0</v>
      </c>
      <c r="VZ1158">
        <v>0</v>
      </c>
      <c r="WA1158">
        <v>0</v>
      </c>
      <c r="WB1158">
        <v>0</v>
      </c>
      <c r="WC1158">
        <v>0</v>
      </c>
      <c r="WD1158">
        <v>0</v>
      </c>
      <c r="WE1158">
        <v>0</v>
      </c>
      <c r="WF1158">
        <v>0</v>
      </c>
      <c r="WG1158">
        <v>0</v>
      </c>
      <c r="WH1158">
        <v>0</v>
      </c>
      <c r="WI1158">
        <v>0</v>
      </c>
      <c r="WJ1158">
        <v>0</v>
      </c>
      <c r="WK1158">
        <v>0</v>
      </c>
      <c r="WL1158">
        <v>0</v>
      </c>
      <c r="WM1158">
        <v>0</v>
      </c>
      <c r="WN1158">
        <v>0</v>
      </c>
      <c r="WO1158">
        <v>0</v>
      </c>
      <c r="WP1158">
        <v>0</v>
      </c>
      <c r="WQ1158">
        <v>0</v>
      </c>
      <c r="WR1158">
        <v>0</v>
      </c>
      <c r="WS1158">
        <v>0</v>
      </c>
      <c r="WT1158">
        <v>0</v>
      </c>
      <c r="WU1158">
        <v>0</v>
      </c>
      <c r="WV1158">
        <v>0</v>
      </c>
      <c r="WW1158">
        <v>0</v>
      </c>
      <c r="WX1158">
        <v>0</v>
      </c>
      <c r="WY1158">
        <v>0</v>
      </c>
      <c r="WZ1158">
        <v>0</v>
      </c>
      <c r="XA1158">
        <v>0</v>
      </c>
      <c r="XB1158">
        <v>0</v>
      </c>
      <c r="XC1158">
        <v>0</v>
      </c>
      <c r="XD1158">
        <v>0</v>
      </c>
      <c r="XE1158">
        <v>0</v>
      </c>
      <c r="XF1158">
        <v>0</v>
      </c>
      <c r="XG1158">
        <v>0</v>
      </c>
      <c r="XH1158">
        <v>0</v>
      </c>
      <c r="XI1158">
        <v>0</v>
      </c>
      <c r="XJ1158">
        <v>0</v>
      </c>
      <c r="XK1158">
        <v>0</v>
      </c>
      <c r="XL1158">
        <v>0</v>
      </c>
      <c r="XM1158">
        <v>0</v>
      </c>
      <c r="XN1158">
        <v>0</v>
      </c>
      <c r="XO1158">
        <v>0</v>
      </c>
      <c r="XP1158">
        <v>0</v>
      </c>
      <c r="XQ1158">
        <v>0</v>
      </c>
      <c r="XR1158">
        <v>0</v>
      </c>
      <c r="XS1158">
        <v>0</v>
      </c>
      <c r="XT1158">
        <v>0</v>
      </c>
      <c r="XU1158">
        <v>0</v>
      </c>
      <c r="XV1158">
        <v>0</v>
      </c>
      <c r="XW1158">
        <v>0</v>
      </c>
      <c r="XX1158">
        <v>0</v>
      </c>
      <c r="XY1158">
        <v>0</v>
      </c>
      <c r="XZ1158">
        <v>0</v>
      </c>
      <c r="YA1158">
        <v>0</v>
      </c>
      <c r="YB1158">
        <v>0</v>
      </c>
      <c r="YC1158">
        <v>0</v>
      </c>
      <c r="YD1158">
        <v>0</v>
      </c>
      <c r="YE1158">
        <v>0</v>
      </c>
      <c r="YF1158">
        <v>0</v>
      </c>
      <c r="YG1158">
        <v>0</v>
      </c>
      <c r="YH1158">
        <v>0</v>
      </c>
      <c r="YI1158">
        <v>0</v>
      </c>
      <c r="YJ1158">
        <v>0</v>
      </c>
      <c r="YK1158">
        <v>0</v>
      </c>
      <c r="YL1158">
        <v>0</v>
      </c>
      <c r="YM1158">
        <v>0</v>
      </c>
      <c r="YN1158">
        <v>0</v>
      </c>
      <c r="YO1158">
        <v>0</v>
      </c>
      <c r="YP1158">
        <v>0</v>
      </c>
      <c r="YQ1158">
        <v>0</v>
      </c>
      <c r="YR1158">
        <v>0</v>
      </c>
      <c r="YS1158">
        <v>0</v>
      </c>
      <c r="YT1158">
        <v>0</v>
      </c>
      <c r="YU1158">
        <v>0</v>
      </c>
      <c r="YV1158">
        <v>0</v>
      </c>
      <c r="YW1158">
        <v>0</v>
      </c>
      <c r="YX1158">
        <v>0</v>
      </c>
      <c r="YY1158">
        <v>0</v>
      </c>
      <c r="YZ1158">
        <v>0</v>
      </c>
      <c r="ZA1158">
        <v>0</v>
      </c>
      <c r="ZB1158">
        <v>0</v>
      </c>
      <c r="ZC1158">
        <v>0</v>
      </c>
      <c r="ZD1158">
        <v>0</v>
      </c>
      <c r="ZE1158">
        <v>0</v>
      </c>
      <c r="ZF1158">
        <v>0</v>
      </c>
      <c r="ZG1158">
        <v>0</v>
      </c>
      <c r="ZH1158">
        <v>0</v>
      </c>
      <c r="ZI1158">
        <v>0</v>
      </c>
      <c r="ZJ1158">
        <v>0</v>
      </c>
      <c r="ZK1158">
        <v>0</v>
      </c>
      <c r="ZL1158">
        <v>0</v>
      </c>
      <c r="ZM1158">
        <v>0</v>
      </c>
      <c r="ZN1158">
        <v>0</v>
      </c>
      <c r="ZO1158">
        <v>0</v>
      </c>
      <c r="ZP1158">
        <v>0</v>
      </c>
      <c r="ZQ1158">
        <v>0</v>
      </c>
      <c r="ZR1158">
        <v>0</v>
      </c>
      <c r="ZS1158">
        <v>0</v>
      </c>
      <c r="ZT1158">
        <v>0</v>
      </c>
      <c r="ZU1158">
        <v>0</v>
      </c>
      <c r="ZV1158">
        <v>0</v>
      </c>
      <c r="ZW1158">
        <v>0</v>
      </c>
      <c r="ZX1158">
        <v>0</v>
      </c>
      <c r="ZY1158">
        <v>0</v>
      </c>
      <c r="ZZ1158">
        <v>0</v>
      </c>
      <c r="AAA1158">
        <v>0</v>
      </c>
      <c r="AAB1158">
        <v>0</v>
      </c>
      <c r="AAC1158">
        <v>0</v>
      </c>
      <c r="AAD1158">
        <v>0</v>
      </c>
      <c r="AAE1158">
        <v>0</v>
      </c>
      <c r="AAF1158">
        <v>0</v>
      </c>
      <c r="AAG1158">
        <v>0</v>
      </c>
      <c r="AAH1158">
        <v>0</v>
      </c>
      <c r="AAI1158">
        <v>0</v>
      </c>
      <c r="AAJ1158">
        <v>0</v>
      </c>
      <c r="AAK1158">
        <v>0</v>
      </c>
      <c r="AAL1158">
        <v>0</v>
      </c>
      <c r="AAM1158">
        <v>0</v>
      </c>
      <c r="AAN1158">
        <v>0</v>
      </c>
      <c r="AAO1158">
        <v>0</v>
      </c>
      <c r="AAP1158">
        <v>0</v>
      </c>
      <c r="AAQ1158">
        <v>0</v>
      </c>
      <c r="AAR1158">
        <v>0</v>
      </c>
      <c r="AAS1158">
        <v>0</v>
      </c>
      <c r="AAT1158">
        <v>0</v>
      </c>
      <c r="AAU1158">
        <v>0</v>
      </c>
      <c r="AAV1158">
        <v>0</v>
      </c>
      <c r="AAW1158">
        <v>0</v>
      </c>
      <c r="AAX1158">
        <v>0</v>
      </c>
      <c r="AAY1158">
        <v>0</v>
      </c>
      <c r="AAZ1158">
        <v>0</v>
      </c>
      <c r="ABA1158">
        <v>0</v>
      </c>
      <c r="ABB1158">
        <v>0</v>
      </c>
      <c r="ABC1158">
        <v>0</v>
      </c>
      <c r="ABD1158">
        <v>0</v>
      </c>
      <c r="ABE1158">
        <v>0</v>
      </c>
      <c r="ABF1158">
        <v>0</v>
      </c>
      <c r="ABG1158">
        <v>0</v>
      </c>
      <c r="ABH1158">
        <v>0</v>
      </c>
      <c r="ABI1158">
        <v>0</v>
      </c>
      <c r="ABJ1158">
        <v>0</v>
      </c>
      <c r="ABK1158">
        <v>0</v>
      </c>
      <c r="ABL1158">
        <v>0</v>
      </c>
      <c r="ABM1158">
        <v>0</v>
      </c>
      <c r="ABN1158">
        <v>0</v>
      </c>
      <c r="ABO1158">
        <v>0</v>
      </c>
      <c r="ABP1158">
        <v>0</v>
      </c>
      <c r="ABQ1158">
        <v>0</v>
      </c>
      <c r="ABR1158">
        <v>0</v>
      </c>
      <c r="ABS1158">
        <v>0</v>
      </c>
      <c r="ABT1158">
        <v>0</v>
      </c>
      <c r="ABU1158">
        <v>0</v>
      </c>
      <c r="ABV1158">
        <v>0</v>
      </c>
      <c r="ABW1158">
        <v>0</v>
      </c>
      <c r="ABX1158">
        <v>0</v>
      </c>
      <c r="ABY1158">
        <v>0</v>
      </c>
      <c r="ABZ1158">
        <v>0</v>
      </c>
      <c r="ACA1158">
        <v>0</v>
      </c>
      <c r="ACB1158">
        <v>0</v>
      </c>
      <c r="ACC1158">
        <v>0</v>
      </c>
      <c r="ACD1158">
        <v>0</v>
      </c>
      <c r="ACE1158">
        <v>0</v>
      </c>
      <c r="ACF1158">
        <v>0</v>
      </c>
      <c r="ACG1158">
        <v>0</v>
      </c>
      <c r="ACH1158">
        <v>0</v>
      </c>
      <c r="ACI1158">
        <v>0</v>
      </c>
      <c r="ACJ1158">
        <v>0</v>
      </c>
      <c r="ACK1158">
        <v>0</v>
      </c>
      <c r="ACL1158">
        <v>0</v>
      </c>
      <c r="ACM1158">
        <v>0</v>
      </c>
      <c r="ACN1158">
        <v>0</v>
      </c>
      <c r="ACO1158">
        <v>0</v>
      </c>
      <c r="ACP1158">
        <v>0</v>
      </c>
      <c r="ACQ1158">
        <v>0</v>
      </c>
      <c r="ACR1158">
        <v>0</v>
      </c>
      <c r="ACS1158">
        <v>0</v>
      </c>
      <c r="ACT1158">
        <v>0</v>
      </c>
      <c r="ACU1158">
        <v>0</v>
      </c>
      <c r="ACV1158">
        <v>0</v>
      </c>
      <c r="ACW1158">
        <v>0</v>
      </c>
      <c r="ACX1158">
        <v>0</v>
      </c>
      <c r="ACY1158">
        <v>0</v>
      </c>
      <c r="ACZ1158">
        <v>1</v>
      </c>
      <c r="ADA1158">
        <v>0</v>
      </c>
      <c r="ADB1158">
        <v>0</v>
      </c>
      <c r="ADC1158">
        <v>0</v>
      </c>
      <c r="ADD1158">
        <v>0</v>
      </c>
      <c r="ADE1158">
        <v>0</v>
      </c>
      <c r="ADF1158">
        <v>0</v>
      </c>
      <c r="ADG1158">
        <v>0</v>
      </c>
      <c r="ADH1158">
        <v>0</v>
      </c>
      <c r="ADI1158">
        <v>0</v>
      </c>
      <c r="ADJ1158">
        <v>0</v>
      </c>
      <c r="ADK1158">
        <v>0</v>
      </c>
      <c r="ADL1158">
        <v>0</v>
      </c>
      <c r="ADM1158">
        <v>0</v>
      </c>
      <c r="ADN1158">
        <v>0</v>
      </c>
      <c r="ADO1158">
        <v>0</v>
      </c>
      <c r="ADP1158">
        <v>0</v>
      </c>
      <c r="ADQ1158">
        <v>0</v>
      </c>
      <c r="ADR1158">
        <v>0</v>
      </c>
      <c r="ADS1158">
        <v>0</v>
      </c>
      <c r="ADT1158">
        <v>0</v>
      </c>
      <c r="ADU1158">
        <v>0</v>
      </c>
      <c r="ADV1158">
        <v>0</v>
      </c>
      <c r="ADW1158">
        <v>0</v>
      </c>
      <c r="ADX1158">
        <v>0</v>
      </c>
      <c r="ADY1158">
        <v>0</v>
      </c>
      <c r="ADZ1158">
        <v>0</v>
      </c>
      <c r="AEA1158">
        <v>0</v>
      </c>
      <c r="AEB1158">
        <v>0</v>
      </c>
      <c r="AEC1158">
        <v>0</v>
      </c>
      <c r="AED1158">
        <v>0</v>
      </c>
      <c r="AEE1158">
        <v>0</v>
      </c>
      <c r="AEF1158">
        <v>0</v>
      </c>
      <c r="AEG1158">
        <v>0</v>
      </c>
      <c r="AEH1158">
        <v>0</v>
      </c>
      <c r="AEI1158">
        <v>0</v>
      </c>
      <c r="AEJ1158">
        <v>0</v>
      </c>
      <c r="AEK1158">
        <v>0</v>
      </c>
      <c r="AEL1158">
        <v>0</v>
      </c>
      <c r="AEM1158">
        <v>0</v>
      </c>
      <c r="AEN1158">
        <v>0</v>
      </c>
      <c r="AEO1158">
        <v>0</v>
      </c>
      <c r="AEP1158">
        <v>0</v>
      </c>
      <c r="AEQ1158">
        <v>0</v>
      </c>
      <c r="AER1158">
        <v>0</v>
      </c>
      <c r="AES1158">
        <v>0</v>
      </c>
      <c r="AET1158">
        <v>0</v>
      </c>
      <c r="AEU1158">
        <v>0</v>
      </c>
      <c r="AEV1158">
        <v>0</v>
      </c>
      <c r="AEW1158">
        <v>0</v>
      </c>
      <c r="AEX1158">
        <v>0</v>
      </c>
      <c r="AEY1158">
        <v>0</v>
      </c>
      <c r="AEZ1158">
        <v>0</v>
      </c>
      <c r="AFA1158">
        <v>0</v>
      </c>
      <c r="AFB1158">
        <v>0</v>
      </c>
      <c r="AFC1158">
        <v>0</v>
      </c>
      <c r="AFD1158">
        <v>0</v>
      </c>
      <c r="AFE1158">
        <v>0</v>
      </c>
      <c r="AFF1158">
        <v>0</v>
      </c>
      <c r="AFG1158">
        <v>0</v>
      </c>
      <c r="AFH1158">
        <v>0</v>
      </c>
      <c r="AFI1158">
        <v>0</v>
      </c>
      <c r="AFJ1158">
        <v>0</v>
      </c>
      <c r="AFK1158">
        <v>0</v>
      </c>
      <c r="AFL1158">
        <v>0</v>
      </c>
      <c r="AFM1158">
        <v>0</v>
      </c>
      <c r="AFN1158">
        <v>0</v>
      </c>
      <c r="AFO1158">
        <v>0</v>
      </c>
      <c r="AFP1158">
        <v>0</v>
      </c>
      <c r="AFQ1158">
        <v>0</v>
      </c>
      <c r="AFR1158">
        <v>0</v>
      </c>
      <c r="AFS1158">
        <v>1</v>
      </c>
      <c r="AFT1158">
        <v>0</v>
      </c>
      <c r="AFU1158">
        <v>0</v>
      </c>
      <c r="AFV1158">
        <v>0</v>
      </c>
      <c r="AFW1158">
        <v>0</v>
      </c>
      <c r="AFX1158">
        <v>0</v>
      </c>
      <c r="AFY1158">
        <v>0</v>
      </c>
      <c r="AFZ1158">
        <v>0</v>
      </c>
      <c r="AGA1158">
        <v>0</v>
      </c>
      <c r="AGB1158">
        <v>0</v>
      </c>
      <c r="AGC1158">
        <v>0</v>
      </c>
      <c r="AGD1158">
        <v>0</v>
      </c>
      <c r="AGE1158">
        <v>0</v>
      </c>
      <c r="AGF1158">
        <v>0</v>
      </c>
      <c r="AGG1158">
        <v>0</v>
      </c>
      <c r="AGH1158">
        <v>0</v>
      </c>
      <c r="AGI1158">
        <v>0</v>
      </c>
      <c r="AGJ1158">
        <v>0</v>
      </c>
      <c r="AGK1158">
        <v>0</v>
      </c>
      <c r="AGL1158">
        <v>0</v>
      </c>
      <c r="AGM1158">
        <v>0</v>
      </c>
      <c r="AGN1158">
        <v>0</v>
      </c>
      <c r="AGO1158">
        <v>0</v>
      </c>
      <c r="AGP1158">
        <v>0</v>
      </c>
      <c r="AGQ1158">
        <v>0</v>
      </c>
      <c r="AGR1158">
        <v>1</v>
      </c>
      <c r="AGS1158">
        <v>0</v>
      </c>
      <c r="AGT1158">
        <v>0</v>
      </c>
      <c r="AGU1158">
        <v>0</v>
      </c>
      <c r="AGV1158">
        <v>0</v>
      </c>
      <c r="AGW1158">
        <v>0</v>
      </c>
      <c r="AGX1158">
        <v>0</v>
      </c>
      <c r="AGY1158">
        <v>0</v>
      </c>
      <c r="AGZ1158">
        <v>0</v>
      </c>
      <c r="AHA1158">
        <v>0</v>
      </c>
      <c r="AHB1158">
        <v>0</v>
      </c>
      <c r="AHC1158">
        <v>0</v>
      </c>
      <c r="AHD1158">
        <v>0</v>
      </c>
      <c r="AHE1158">
        <v>0</v>
      </c>
      <c r="AHF1158">
        <v>0</v>
      </c>
      <c r="AHG1158">
        <v>0</v>
      </c>
      <c r="AHH1158">
        <v>0</v>
      </c>
      <c r="AHI1158">
        <v>0</v>
      </c>
      <c r="AHJ1158">
        <v>0</v>
      </c>
      <c r="AHK1158">
        <v>0</v>
      </c>
      <c r="AHL1158">
        <v>0</v>
      </c>
      <c r="AHM1158">
        <v>0</v>
      </c>
      <c r="AHN1158">
        <v>0</v>
      </c>
      <c r="AHO1158">
        <v>0</v>
      </c>
      <c r="AHP1158">
        <v>0</v>
      </c>
      <c r="AHQ1158">
        <v>0</v>
      </c>
      <c r="AHR1158">
        <v>0</v>
      </c>
      <c r="AHS1158">
        <v>0</v>
      </c>
      <c r="AHT1158">
        <v>0</v>
      </c>
      <c r="AHU1158">
        <v>0</v>
      </c>
      <c r="AHV1158">
        <v>0</v>
      </c>
      <c r="AHW1158">
        <v>0</v>
      </c>
      <c r="AHX1158">
        <v>0</v>
      </c>
      <c r="AHY1158">
        <v>0</v>
      </c>
      <c r="AHZ1158">
        <v>0</v>
      </c>
      <c r="AIA1158">
        <v>0</v>
      </c>
      <c r="AIB1158">
        <v>0</v>
      </c>
      <c r="AIC1158">
        <v>0</v>
      </c>
      <c r="AID1158">
        <v>0</v>
      </c>
      <c r="AIE1158">
        <v>0</v>
      </c>
      <c r="AIF1158">
        <v>0</v>
      </c>
      <c r="AIG1158">
        <v>0</v>
      </c>
      <c r="AIH1158">
        <v>0</v>
      </c>
      <c r="AII1158">
        <v>0</v>
      </c>
      <c r="AIJ1158">
        <v>0</v>
      </c>
      <c r="AIK1158">
        <v>0</v>
      </c>
      <c r="AIL1158">
        <v>0</v>
      </c>
      <c r="AIM1158">
        <v>0</v>
      </c>
      <c r="AIN1158">
        <v>0</v>
      </c>
      <c r="AIO1158">
        <v>0</v>
      </c>
      <c r="AIP1158">
        <v>0</v>
      </c>
      <c r="AIQ1158">
        <v>0</v>
      </c>
      <c r="AIR1158">
        <v>0</v>
      </c>
      <c r="AIS1158">
        <v>0</v>
      </c>
      <c r="AIT1158">
        <v>0</v>
      </c>
      <c r="AIU1158">
        <v>0</v>
      </c>
      <c r="AIV1158">
        <v>0</v>
      </c>
      <c r="AIW1158">
        <v>0</v>
      </c>
      <c r="AIX1158">
        <v>0</v>
      </c>
      <c r="AIY1158">
        <v>0</v>
      </c>
      <c r="AIZ1158">
        <v>0</v>
      </c>
      <c r="AJA1158">
        <v>0</v>
      </c>
      <c r="AJB1158">
        <v>0</v>
      </c>
      <c r="AJC1158">
        <v>0</v>
      </c>
      <c r="AJD1158">
        <v>1</v>
      </c>
      <c r="AJE1158">
        <v>0</v>
      </c>
      <c r="AJF1158">
        <v>0</v>
      </c>
      <c r="AJG1158">
        <v>0</v>
      </c>
      <c r="AJH1158">
        <v>0</v>
      </c>
      <c r="AJI1158">
        <v>0</v>
      </c>
      <c r="AJJ1158">
        <v>0</v>
      </c>
      <c r="AJK1158">
        <v>0</v>
      </c>
      <c r="AJL1158">
        <v>0</v>
      </c>
      <c r="AJM1158">
        <v>0</v>
      </c>
      <c r="AJN1158">
        <v>0</v>
      </c>
      <c r="AJO1158">
        <v>0</v>
      </c>
      <c r="AJP1158">
        <v>0</v>
      </c>
      <c r="AJQ1158">
        <v>0</v>
      </c>
      <c r="AJR1158">
        <v>0</v>
      </c>
      <c r="AJS1158">
        <v>0</v>
      </c>
      <c r="AJT1158">
        <v>0</v>
      </c>
      <c r="AJU1158">
        <v>0</v>
      </c>
      <c r="AJV1158">
        <v>0</v>
      </c>
      <c r="AJW1158">
        <v>0</v>
      </c>
      <c r="AJX1158">
        <v>0</v>
      </c>
      <c r="AJY1158">
        <v>0</v>
      </c>
      <c r="AJZ1158">
        <v>0</v>
      </c>
      <c r="AKA1158">
        <v>0</v>
      </c>
      <c r="AKB1158">
        <v>0</v>
      </c>
      <c r="AKC1158">
        <v>0</v>
      </c>
      <c r="AKD1158">
        <v>0</v>
      </c>
      <c r="AKE1158">
        <v>0</v>
      </c>
      <c r="AKF1158">
        <v>0</v>
      </c>
      <c r="AKG1158">
        <v>1</v>
      </c>
      <c r="AKH1158">
        <v>0</v>
      </c>
      <c r="AKI1158">
        <v>0</v>
      </c>
      <c r="AKJ1158">
        <v>0</v>
      </c>
      <c r="AKK1158">
        <v>0</v>
      </c>
      <c r="AKL1158">
        <v>0</v>
      </c>
      <c r="AKM1158">
        <v>0</v>
      </c>
      <c r="AKN1158">
        <v>0</v>
      </c>
      <c r="AKO1158">
        <v>0</v>
      </c>
      <c r="AKP1158">
        <v>0</v>
      </c>
      <c r="AKQ1158">
        <v>0</v>
      </c>
      <c r="AKR1158">
        <v>0</v>
      </c>
      <c r="AKS1158">
        <v>0</v>
      </c>
      <c r="AKT1158">
        <v>0</v>
      </c>
      <c r="AKU1158">
        <v>0</v>
      </c>
      <c r="AKV1158">
        <v>0</v>
      </c>
      <c r="AKW1158">
        <v>0</v>
      </c>
      <c r="AKX1158">
        <v>0</v>
      </c>
      <c r="AKY1158">
        <v>0</v>
      </c>
      <c r="AKZ1158">
        <v>0</v>
      </c>
      <c r="ALA1158">
        <v>0</v>
      </c>
      <c r="ALB1158">
        <v>0</v>
      </c>
      <c r="ALC1158">
        <v>0</v>
      </c>
      <c r="ALD1158">
        <v>0</v>
      </c>
      <c r="ALE1158">
        <v>0</v>
      </c>
      <c r="ALF1158">
        <v>0</v>
      </c>
      <c r="ALG1158">
        <v>0</v>
      </c>
      <c r="ALH1158">
        <v>0</v>
      </c>
      <c r="ALI1158">
        <v>0</v>
      </c>
      <c r="ALJ1158">
        <v>0</v>
      </c>
      <c r="ALK1158">
        <v>0</v>
      </c>
      <c r="ALL1158">
        <v>0</v>
      </c>
      <c r="ALM1158">
        <v>0</v>
      </c>
      <c r="ALN1158">
        <v>0</v>
      </c>
      <c r="ALO1158">
        <v>0</v>
      </c>
      <c r="ALP1158">
        <v>0</v>
      </c>
      <c r="ALQ1158">
        <v>0</v>
      </c>
      <c r="ALR1158">
        <v>0</v>
      </c>
      <c r="ALS1158">
        <v>0</v>
      </c>
      <c r="ALT1158">
        <v>0</v>
      </c>
      <c r="ALU1158">
        <v>0</v>
      </c>
      <c r="ALV1158">
        <v>0</v>
      </c>
      <c r="ALW1158">
        <v>0</v>
      </c>
      <c r="ALX1158">
        <v>0</v>
      </c>
      <c r="ALY1158">
        <v>0</v>
      </c>
      <c r="ALZ1158">
        <v>0</v>
      </c>
      <c r="AMA1158">
        <v>0</v>
      </c>
      <c r="AMB1158">
        <v>0</v>
      </c>
      <c r="AMC1158">
        <v>0</v>
      </c>
      <c r="AMD1158">
        <v>0</v>
      </c>
      <c r="AME1158">
        <v>0</v>
      </c>
      <c r="AMF1158">
        <v>0</v>
      </c>
      <c r="AMG1158">
        <v>1</v>
      </c>
      <c r="AMH1158">
        <v>0</v>
      </c>
      <c r="AMI1158">
        <v>0</v>
      </c>
      <c r="AMJ1158">
        <v>0</v>
      </c>
      <c r="AMK1158">
        <v>0</v>
      </c>
      <c r="AML1158">
        <v>0</v>
      </c>
      <c r="AMM1158">
        <v>0</v>
      </c>
      <c r="AMN1158">
        <v>0</v>
      </c>
      <c r="AMO1158">
        <v>0</v>
      </c>
      <c r="AMP1158">
        <v>0</v>
      </c>
      <c r="AMQ1158">
        <v>0</v>
      </c>
      <c r="AMR1158">
        <v>0</v>
      </c>
      <c r="AMS1158">
        <v>0</v>
      </c>
      <c r="AMT1158">
        <v>0</v>
      </c>
      <c r="AMU1158">
        <v>0</v>
      </c>
      <c r="AMV1158">
        <v>0</v>
      </c>
      <c r="AMW1158">
        <v>0</v>
      </c>
      <c r="AMX1158">
        <v>0</v>
      </c>
      <c r="AMY1158">
        <v>0</v>
      </c>
      <c r="AMZ1158">
        <v>0</v>
      </c>
      <c r="ANA1158">
        <v>0</v>
      </c>
      <c r="ANB1158">
        <v>0</v>
      </c>
      <c r="ANC1158">
        <v>0</v>
      </c>
      <c r="AND1158">
        <v>0</v>
      </c>
      <c r="ANE1158">
        <v>0</v>
      </c>
      <c r="ANF1158">
        <v>0</v>
      </c>
      <c r="ANG1158">
        <v>0</v>
      </c>
      <c r="ANH1158">
        <v>0</v>
      </c>
      <c r="ANI1158">
        <v>0</v>
      </c>
      <c r="ANJ1158">
        <v>0</v>
      </c>
      <c r="ANK1158">
        <v>0</v>
      </c>
      <c r="ANL1158">
        <v>0</v>
      </c>
      <c r="ANM1158">
        <v>0</v>
      </c>
      <c r="ANN1158">
        <v>0</v>
      </c>
      <c r="ANO1158">
        <v>0</v>
      </c>
      <c r="ANP1158">
        <v>0</v>
      </c>
      <c r="ANQ1158">
        <v>0</v>
      </c>
      <c r="ANR1158">
        <v>0</v>
      </c>
      <c r="ANS1158">
        <v>0</v>
      </c>
      <c r="ANT1158">
        <v>0</v>
      </c>
      <c r="ANU1158">
        <v>0</v>
      </c>
      <c r="ANV1158">
        <v>0</v>
      </c>
      <c r="ANW1158">
        <v>0</v>
      </c>
      <c r="ANX1158">
        <v>0</v>
      </c>
      <c r="ANY1158">
        <v>0</v>
      </c>
      <c r="ANZ1158">
        <v>0</v>
      </c>
      <c r="AOA1158">
        <v>0</v>
      </c>
      <c r="AOB1158">
        <v>0</v>
      </c>
      <c r="AOC1158">
        <v>0</v>
      </c>
      <c r="AOD1158">
        <v>0</v>
      </c>
      <c r="AOE1158">
        <v>0</v>
      </c>
      <c r="AOF1158">
        <v>0</v>
      </c>
      <c r="AOG1158">
        <v>0</v>
      </c>
      <c r="AOH1158">
        <v>0</v>
      </c>
      <c r="AOI1158">
        <v>0</v>
      </c>
      <c r="AOJ1158">
        <v>0</v>
      </c>
      <c r="AOK1158">
        <v>0</v>
      </c>
      <c r="AOL1158">
        <v>0</v>
      </c>
      <c r="AOM1158">
        <v>0</v>
      </c>
      <c r="AON1158">
        <v>0</v>
      </c>
      <c r="AOO1158">
        <v>0</v>
      </c>
      <c r="AOP1158">
        <v>0</v>
      </c>
      <c r="AOQ1158">
        <v>0</v>
      </c>
      <c r="AOR1158">
        <v>0</v>
      </c>
      <c r="AOS1158">
        <v>0</v>
      </c>
      <c r="AOT1158">
        <v>1</v>
      </c>
      <c r="AOU1158">
        <v>0</v>
      </c>
      <c r="AOV1158">
        <v>0</v>
      </c>
      <c r="AOW1158">
        <v>0</v>
      </c>
      <c r="AOX1158">
        <v>0</v>
      </c>
      <c r="AOY1158">
        <v>0</v>
      </c>
      <c r="AOZ1158">
        <v>0</v>
      </c>
      <c r="APA1158">
        <v>0</v>
      </c>
      <c r="APB1158">
        <v>0</v>
      </c>
      <c r="APC1158">
        <v>0</v>
      </c>
      <c r="APD1158">
        <v>0</v>
      </c>
      <c r="APE1158">
        <v>0</v>
      </c>
      <c r="APF1158">
        <v>0</v>
      </c>
      <c r="APG1158">
        <v>0</v>
      </c>
      <c r="APH1158">
        <v>0</v>
      </c>
      <c r="API1158">
        <v>0</v>
      </c>
      <c r="APJ1158">
        <v>0</v>
      </c>
      <c r="APK1158">
        <v>0</v>
      </c>
      <c r="APL1158">
        <v>0</v>
      </c>
      <c r="APM1158">
        <v>0</v>
      </c>
      <c r="APN1158">
        <v>0</v>
      </c>
      <c r="APO1158">
        <v>0</v>
      </c>
      <c r="APP1158">
        <v>0</v>
      </c>
      <c r="APQ1158">
        <v>0</v>
      </c>
      <c r="APR1158">
        <v>0</v>
      </c>
      <c r="APS1158">
        <v>0</v>
      </c>
      <c r="APT1158">
        <v>0</v>
      </c>
      <c r="APU1158">
        <v>0</v>
      </c>
      <c r="APV1158">
        <v>0</v>
      </c>
      <c r="APW1158">
        <v>0</v>
      </c>
      <c r="APX1158">
        <v>0</v>
      </c>
      <c r="APY1158">
        <v>0</v>
      </c>
      <c r="APZ1158">
        <v>0</v>
      </c>
      <c r="AQA1158">
        <v>0</v>
      </c>
      <c r="AQB1158">
        <v>0</v>
      </c>
      <c r="AQC1158">
        <v>0</v>
      </c>
      <c r="AQD1158">
        <v>0</v>
      </c>
      <c r="AQE1158">
        <v>0</v>
      </c>
      <c r="AQF1158">
        <v>0</v>
      </c>
      <c r="AQG1158">
        <v>0</v>
      </c>
      <c r="AQH1158">
        <v>0</v>
      </c>
      <c r="AQI1158">
        <v>1</v>
      </c>
      <c r="AQJ1158">
        <v>0</v>
      </c>
      <c r="AQK1158">
        <v>0</v>
      </c>
      <c r="AQL1158">
        <v>0</v>
      </c>
      <c r="AQM1158">
        <v>0</v>
      </c>
      <c r="AQN1158">
        <v>0</v>
      </c>
      <c r="AQO1158">
        <v>0</v>
      </c>
      <c r="AQP1158">
        <v>0</v>
      </c>
      <c r="AQQ1158">
        <v>0</v>
      </c>
      <c r="AQR1158">
        <v>0</v>
      </c>
      <c r="AQS1158">
        <v>0</v>
      </c>
      <c r="AQT1158">
        <v>0</v>
      </c>
      <c r="AQU1158">
        <v>0</v>
      </c>
      <c r="AQV1158">
        <v>0</v>
      </c>
      <c r="AQW1158">
        <v>0</v>
      </c>
      <c r="AQX1158">
        <v>0</v>
      </c>
      <c r="AQY1158">
        <v>0</v>
      </c>
      <c r="AQZ1158">
        <v>0</v>
      </c>
      <c r="ARA1158">
        <v>0</v>
      </c>
      <c r="ARB1158">
        <v>1</v>
      </c>
      <c r="ARC1158">
        <v>0</v>
      </c>
      <c r="ARD1158">
        <v>0</v>
      </c>
      <c r="ARE1158">
        <v>0</v>
      </c>
      <c r="ARF1158">
        <v>0</v>
      </c>
      <c r="ARG1158">
        <v>0</v>
      </c>
      <c r="ARH1158">
        <v>0</v>
      </c>
      <c r="ARI1158">
        <v>0</v>
      </c>
      <c r="ARJ1158">
        <v>0</v>
      </c>
      <c r="ARK1158">
        <v>0</v>
      </c>
      <c r="ARL1158">
        <v>0</v>
      </c>
      <c r="ARM1158">
        <v>0</v>
      </c>
      <c r="ARN1158">
        <v>0</v>
      </c>
      <c r="ARO1158">
        <v>0</v>
      </c>
      <c r="ARP1158">
        <v>0</v>
      </c>
      <c r="ARQ1158">
        <v>0</v>
      </c>
      <c r="ARR1158">
        <v>0</v>
      </c>
      <c r="ARS1158">
        <v>0</v>
      </c>
      <c r="ART1158">
        <v>0</v>
      </c>
      <c r="ARU1158">
        <v>0</v>
      </c>
      <c r="ARV1158">
        <v>0</v>
      </c>
      <c r="ARW1158">
        <v>0</v>
      </c>
      <c r="ARX1158">
        <v>0</v>
      </c>
      <c r="ARY1158">
        <v>0</v>
      </c>
      <c r="ARZ1158">
        <v>0</v>
      </c>
      <c r="ASA1158">
        <v>0</v>
      </c>
      <c r="ASB1158">
        <v>0</v>
      </c>
      <c r="ASC1158">
        <v>0</v>
      </c>
      <c r="ASD1158">
        <v>0</v>
      </c>
      <c r="ASE1158">
        <v>0</v>
      </c>
      <c r="ASF1158">
        <v>0</v>
      </c>
      <c r="ASG1158">
        <v>0</v>
      </c>
      <c r="ASH1158">
        <v>0</v>
      </c>
      <c r="ASI1158">
        <v>0</v>
      </c>
      <c r="ASJ1158">
        <v>0</v>
      </c>
      <c r="ASK1158">
        <v>0</v>
      </c>
      <c r="ASL1158">
        <v>0</v>
      </c>
      <c r="ASM1158">
        <v>0</v>
      </c>
      <c r="ASN1158">
        <v>0</v>
      </c>
      <c r="ASO1158">
        <v>0</v>
      </c>
      <c r="ASP1158">
        <v>0</v>
      </c>
      <c r="ASQ1158">
        <v>0</v>
      </c>
      <c r="ASR1158">
        <v>0</v>
      </c>
      <c r="ASS1158">
        <v>0</v>
      </c>
      <c r="AST1158">
        <v>0</v>
      </c>
      <c r="ASU1158">
        <v>0</v>
      </c>
      <c r="ASV1158">
        <v>0</v>
      </c>
      <c r="ASW1158">
        <v>0</v>
      </c>
      <c r="ASX1158">
        <v>0</v>
      </c>
      <c r="ASY1158">
        <v>0</v>
      </c>
      <c r="ASZ1158">
        <v>0</v>
      </c>
      <c r="ATA1158">
        <v>0</v>
      </c>
      <c r="ATB1158">
        <v>0</v>
      </c>
      <c r="ATC1158">
        <v>0</v>
      </c>
      <c r="ATD1158">
        <v>0</v>
      </c>
      <c r="ATE1158">
        <v>0</v>
      </c>
      <c r="ATF1158">
        <v>0</v>
      </c>
      <c r="ATG1158">
        <v>0</v>
      </c>
      <c r="ATH1158">
        <v>0</v>
      </c>
      <c r="ATI1158">
        <v>0</v>
      </c>
      <c r="ATJ1158">
        <v>0</v>
      </c>
      <c r="ATK1158">
        <v>0</v>
      </c>
      <c r="ATL1158">
        <v>0</v>
      </c>
      <c r="ATM1158">
        <v>0</v>
      </c>
      <c r="ATN1158">
        <v>0</v>
      </c>
      <c r="ATO1158">
        <v>0</v>
      </c>
      <c r="ATP1158">
        <v>0</v>
      </c>
      <c r="ATQ1158">
        <v>0</v>
      </c>
      <c r="ATR1158">
        <v>0</v>
      </c>
      <c r="ATS1158">
        <v>0</v>
      </c>
      <c r="ATT1158">
        <v>0</v>
      </c>
      <c r="ATU1158">
        <v>0</v>
      </c>
      <c r="ATV1158">
        <v>0</v>
      </c>
      <c r="ATW1158">
        <v>0</v>
      </c>
      <c r="ATX1158">
        <v>0</v>
      </c>
      <c r="ATY1158">
        <v>0</v>
      </c>
      <c r="ATZ1158">
        <v>0</v>
      </c>
      <c r="AUA1158">
        <v>0</v>
      </c>
      <c r="AUB1158">
        <v>0</v>
      </c>
      <c r="AUC1158">
        <v>0</v>
      </c>
      <c r="AUD1158">
        <v>0</v>
      </c>
      <c r="AUE1158">
        <v>0</v>
      </c>
      <c r="AUF1158">
        <v>0</v>
      </c>
      <c r="AUG1158">
        <v>0</v>
      </c>
      <c r="AUH1158">
        <v>0</v>
      </c>
      <c r="AUI1158">
        <v>0</v>
      </c>
      <c r="AUJ1158">
        <v>0</v>
      </c>
      <c r="AUK1158">
        <v>0</v>
      </c>
      <c r="AUL1158">
        <v>0</v>
      </c>
      <c r="AUM1158">
        <v>0</v>
      </c>
      <c r="AUN1158">
        <v>0</v>
      </c>
      <c r="AUO1158">
        <v>0</v>
      </c>
      <c r="AUP1158">
        <v>0</v>
      </c>
      <c r="AUQ1158">
        <v>0</v>
      </c>
      <c r="AUR1158">
        <v>0</v>
      </c>
      <c r="AUS1158">
        <v>0</v>
      </c>
      <c r="AUT1158">
        <v>0</v>
      </c>
      <c r="AUU1158">
        <v>0</v>
      </c>
      <c r="AUV1158">
        <v>0</v>
      </c>
      <c r="AUW1158">
        <v>0</v>
      </c>
      <c r="AUX1158">
        <v>0</v>
      </c>
      <c r="AUY1158">
        <v>0</v>
      </c>
      <c r="AUZ1158">
        <v>0</v>
      </c>
      <c r="AVA1158">
        <v>0</v>
      </c>
      <c r="AVB1158">
        <v>0</v>
      </c>
      <c r="AVC1158">
        <v>0</v>
      </c>
      <c r="AVD1158">
        <v>0</v>
      </c>
      <c r="AVE1158">
        <v>0</v>
      </c>
      <c r="AVF1158">
        <v>0</v>
      </c>
      <c r="AVG1158">
        <v>0</v>
      </c>
      <c r="AVH1158">
        <v>0</v>
      </c>
      <c r="AVI1158">
        <v>0</v>
      </c>
      <c r="AVJ1158">
        <v>1</v>
      </c>
      <c r="AVK1158">
        <v>0</v>
      </c>
      <c r="AVL1158">
        <v>0</v>
      </c>
      <c r="AVM1158">
        <v>0</v>
      </c>
      <c r="AVN1158">
        <v>0</v>
      </c>
      <c r="AVO1158">
        <v>0</v>
      </c>
      <c r="AVP1158">
        <v>0</v>
      </c>
      <c r="AVQ1158">
        <v>0</v>
      </c>
      <c r="AVR1158">
        <v>0</v>
      </c>
      <c r="AVS1158">
        <v>0</v>
      </c>
      <c r="AVT1158">
        <v>0</v>
      </c>
      <c r="AVU1158">
        <v>1</v>
      </c>
      <c r="AVV1158">
        <v>0</v>
      </c>
      <c r="AVW1158">
        <v>0</v>
      </c>
      <c r="AVX1158">
        <v>0</v>
      </c>
      <c r="AVY1158">
        <v>0</v>
      </c>
      <c r="AVZ1158">
        <v>0</v>
      </c>
      <c r="AWA1158">
        <v>0</v>
      </c>
      <c r="AWB1158">
        <v>0</v>
      </c>
      <c r="AWC1158">
        <v>0</v>
      </c>
      <c r="AWD1158">
        <v>0</v>
      </c>
      <c r="AWE1158">
        <v>0</v>
      </c>
      <c r="AWF1158">
        <v>0</v>
      </c>
      <c r="AWG1158">
        <v>0</v>
      </c>
      <c r="AWH1158">
        <v>0</v>
      </c>
      <c r="AWI1158">
        <v>0</v>
      </c>
      <c r="AWJ1158">
        <v>0</v>
      </c>
      <c r="AWK1158">
        <v>0</v>
      </c>
      <c r="AWL1158">
        <v>0</v>
      </c>
      <c r="AWM1158">
        <v>0</v>
      </c>
      <c r="AWN1158">
        <v>0</v>
      </c>
      <c r="AWO1158" s="16">
        <v>3</v>
      </c>
    </row>
    <row r="1159" spans="1:1289" x14ac:dyDescent="0.25">
      <c r="A1159">
        <v>4104</v>
      </c>
      <c r="B1159">
        <v>1</v>
      </c>
      <c r="C1159">
        <v>1</v>
      </c>
      <c r="D1159">
        <v>1</v>
      </c>
      <c r="E1159">
        <v>1</v>
      </c>
      <c r="F1159">
        <v>1</v>
      </c>
      <c r="G1159">
        <v>1</v>
      </c>
      <c r="H1159">
        <v>1</v>
      </c>
      <c r="I1159">
        <v>1</v>
      </c>
      <c r="J1159">
        <v>1</v>
      </c>
      <c r="K1159">
        <v>1</v>
      </c>
      <c r="L1159">
        <v>1</v>
      </c>
      <c r="M1159">
        <v>1</v>
      </c>
      <c r="N1159">
        <v>1</v>
      </c>
      <c r="O1159">
        <v>1</v>
      </c>
      <c r="P1159">
        <v>1</v>
      </c>
      <c r="Q1159">
        <v>1</v>
      </c>
      <c r="R1159">
        <v>0</v>
      </c>
      <c r="S1159">
        <v>1</v>
      </c>
      <c r="T1159">
        <v>1</v>
      </c>
      <c r="U1159">
        <v>1</v>
      </c>
      <c r="V1159">
        <v>0</v>
      </c>
      <c r="W1159">
        <v>1</v>
      </c>
      <c r="X1159">
        <v>0</v>
      </c>
      <c r="Y1159">
        <v>0</v>
      </c>
      <c r="Z1159">
        <v>0</v>
      </c>
      <c r="AA1159">
        <v>1</v>
      </c>
      <c r="AB1159">
        <v>1</v>
      </c>
      <c r="AC1159">
        <v>1</v>
      </c>
      <c r="AD1159">
        <v>1</v>
      </c>
      <c r="AE1159">
        <v>0</v>
      </c>
      <c r="AF1159">
        <v>1</v>
      </c>
      <c r="AG1159">
        <v>1</v>
      </c>
      <c r="AH1159">
        <v>0</v>
      </c>
      <c r="AI1159">
        <v>0</v>
      </c>
      <c r="AJ1159">
        <v>1</v>
      </c>
      <c r="AK1159">
        <v>1</v>
      </c>
      <c r="AL1159">
        <v>1</v>
      </c>
      <c r="AM1159">
        <v>1</v>
      </c>
      <c r="AN1159">
        <v>1</v>
      </c>
      <c r="AO1159">
        <v>1</v>
      </c>
      <c r="AP1159">
        <v>1</v>
      </c>
      <c r="AQ1159">
        <v>1</v>
      </c>
      <c r="AR1159">
        <v>1</v>
      </c>
      <c r="AS1159">
        <v>0</v>
      </c>
      <c r="AT1159">
        <v>1</v>
      </c>
      <c r="AU1159">
        <v>0</v>
      </c>
      <c r="AV1159">
        <v>1</v>
      </c>
      <c r="AW1159">
        <v>1</v>
      </c>
      <c r="AX1159">
        <v>1</v>
      </c>
      <c r="AY1159">
        <v>1</v>
      </c>
      <c r="AZ1159">
        <v>0</v>
      </c>
      <c r="BA1159">
        <v>0</v>
      </c>
      <c r="BB1159">
        <v>1</v>
      </c>
      <c r="BC1159">
        <v>0</v>
      </c>
      <c r="BD1159">
        <v>0</v>
      </c>
      <c r="BE1159">
        <v>1</v>
      </c>
      <c r="BF1159">
        <v>1</v>
      </c>
      <c r="BG1159">
        <v>1</v>
      </c>
      <c r="BH1159">
        <v>1</v>
      </c>
      <c r="BI1159">
        <v>0</v>
      </c>
      <c r="BJ1159">
        <v>1</v>
      </c>
      <c r="BK1159">
        <v>1</v>
      </c>
      <c r="BL1159">
        <v>1</v>
      </c>
      <c r="BM1159">
        <v>1</v>
      </c>
      <c r="BN1159">
        <v>0</v>
      </c>
      <c r="BO1159">
        <v>0</v>
      </c>
      <c r="BP1159">
        <v>1</v>
      </c>
      <c r="BQ1159">
        <v>0</v>
      </c>
      <c r="BR1159">
        <v>0</v>
      </c>
      <c r="BS1159">
        <v>1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1</v>
      </c>
      <c r="CC1159">
        <v>0</v>
      </c>
      <c r="CD1159">
        <v>1</v>
      </c>
      <c r="CE1159">
        <v>1</v>
      </c>
      <c r="CF1159">
        <v>0</v>
      </c>
      <c r="CG1159">
        <v>1</v>
      </c>
      <c r="CH1159">
        <v>0</v>
      </c>
      <c r="CI1159">
        <v>1</v>
      </c>
      <c r="CJ1159">
        <v>0</v>
      </c>
      <c r="CK1159">
        <v>1</v>
      </c>
      <c r="CL1159">
        <v>0</v>
      </c>
      <c r="CM1159">
        <v>0</v>
      </c>
      <c r="CN1159">
        <v>0</v>
      </c>
      <c r="CO1159">
        <v>1</v>
      </c>
      <c r="CP1159">
        <v>1</v>
      </c>
      <c r="CQ1159">
        <v>0</v>
      </c>
      <c r="CR1159">
        <v>1</v>
      </c>
      <c r="CS1159">
        <v>0</v>
      </c>
      <c r="CT1159">
        <v>0</v>
      </c>
      <c r="CU1159">
        <v>1</v>
      </c>
      <c r="CV1159">
        <v>0</v>
      </c>
      <c r="CW1159">
        <v>1</v>
      </c>
      <c r="CX1159">
        <v>0</v>
      </c>
      <c r="CY1159">
        <v>1</v>
      </c>
      <c r="CZ1159">
        <v>1</v>
      </c>
      <c r="DA1159">
        <v>0</v>
      </c>
      <c r="DB1159">
        <v>0</v>
      </c>
      <c r="DC1159">
        <v>0</v>
      </c>
      <c r="DD1159">
        <v>1</v>
      </c>
      <c r="DE1159">
        <v>1</v>
      </c>
      <c r="DF1159">
        <v>0</v>
      </c>
      <c r="DG1159">
        <v>0</v>
      </c>
      <c r="DH1159">
        <v>1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1</v>
      </c>
      <c r="DO1159">
        <v>0</v>
      </c>
      <c r="DP1159">
        <v>0</v>
      </c>
      <c r="DQ1159">
        <v>1</v>
      </c>
      <c r="DR1159">
        <v>1</v>
      </c>
      <c r="DS1159">
        <v>1</v>
      </c>
      <c r="DT1159">
        <v>1</v>
      </c>
      <c r="DU1159">
        <v>0</v>
      </c>
      <c r="DV1159">
        <v>1</v>
      </c>
      <c r="DW1159">
        <v>0</v>
      </c>
      <c r="DX1159">
        <v>0</v>
      </c>
      <c r="DY1159">
        <v>1</v>
      </c>
      <c r="DZ1159">
        <v>0</v>
      </c>
      <c r="EA1159">
        <v>1</v>
      </c>
      <c r="EB1159">
        <v>0</v>
      </c>
      <c r="EC1159">
        <v>1</v>
      </c>
      <c r="ED1159">
        <v>0</v>
      </c>
      <c r="EE1159">
        <v>1</v>
      </c>
      <c r="EF1159">
        <v>0</v>
      </c>
      <c r="EG1159">
        <v>0</v>
      </c>
      <c r="EH1159">
        <v>1</v>
      </c>
      <c r="EI1159">
        <v>0</v>
      </c>
      <c r="EJ1159">
        <v>0</v>
      </c>
      <c r="EK1159">
        <v>1</v>
      </c>
      <c r="EL1159">
        <v>1</v>
      </c>
      <c r="EM1159">
        <v>0</v>
      </c>
      <c r="EN1159">
        <v>1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1</v>
      </c>
      <c r="EV1159">
        <v>1</v>
      </c>
      <c r="EW1159">
        <v>0</v>
      </c>
      <c r="EX1159">
        <v>1</v>
      </c>
      <c r="EY1159">
        <v>0</v>
      </c>
      <c r="EZ1159">
        <v>1</v>
      </c>
      <c r="FA1159">
        <v>1</v>
      </c>
      <c r="FB1159">
        <v>1</v>
      </c>
      <c r="FC1159">
        <v>0</v>
      </c>
      <c r="FD1159">
        <v>0</v>
      </c>
      <c r="FE1159">
        <v>1</v>
      </c>
      <c r="FF1159">
        <v>1</v>
      </c>
      <c r="FG1159">
        <v>1</v>
      </c>
      <c r="FH1159">
        <v>1</v>
      </c>
      <c r="FI1159">
        <v>0</v>
      </c>
      <c r="FJ1159">
        <v>1</v>
      </c>
      <c r="FK1159">
        <v>0</v>
      </c>
      <c r="FL1159">
        <v>0</v>
      </c>
      <c r="FM1159">
        <v>1</v>
      </c>
      <c r="FN1159">
        <v>0</v>
      </c>
      <c r="FO1159">
        <v>1</v>
      </c>
      <c r="FP1159">
        <v>1</v>
      </c>
      <c r="FQ1159">
        <v>1</v>
      </c>
      <c r="FR1159">
        <v>0</v>
      </c>
      <c r="FS1159">
        <v>0</v>
      </c>
      <c r="FT1159">
        <v>0</v>
      </c>
      <c r="FU1159">
        <v>0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0</v>
      </c>
      <c r="GB1159">
        <v>1</v>
      </c>
      <c r="GC1159">
        <v>0</v>
      </c>
      <c r="GD1159">
        <v>0</v>
      </c>
      <c r="GE1159">
        <v>0</v>
      </c>
      <c r="GF1159">
        <v>1</v>
      </c>
      <c r="GG1159">
        <v>0</v>
      </c>
      <c r="GH1159">
        <v>0</v>
      </c>
      <c r="GI1159">
        <v>0</v>
      </c>
      <c r="GJ1159">
        <v>0</v>
      </c>
      <c r="GK1159">
        <v>1</v>
      </c>
      <c r="GL1159">
        <v>0</v>
      </c>
      <c r="GM1159">
        <v>0</v>
      </c>
      <c r="GN1159">
        <v>0</v>
      </c>
      <c r="GO1159">
        <v>1</v>
      </c>
      <c r="GP1159">
        <v>0</v>
      </c>
      <c r="GQ1159">
        <v>1</v>
      </c>
      <c r="GR1159">
        <v>0</v>
      </c>
      <c r="GS1159">
        <v>0</v>
      </c>
      <c r="GT1159">
        <v>0</v>
      </c>
      <c r="GU1159">
        <v>0</v>
      </c>
      <c r="GV1159">
        <v>1</v>
      </c>
      <c r="GW1159">
        <v>1</v>
      </c>
      <c r="GX1159">
        <v>1</v>
      </c>
      <c r="GY1159">
        <v>1</v>
      </c>
      <c r="GZ1159">
        <v>0</v>
      </c>
      <c r="HA1159">
        <v>0</v>
      </c>
      <c r="HB1159">
        <v>0</v>
      </c>
      <c r="HC1159">
        <v>0</v>
      </c>
      <c r="HD1159">
        <v>0</v>
      </c>
      <c r="HE1159">
        <v>0</v>
      </c>
      <c r="HF1159">
        <v>0</v>
      </c>
      <c r="HG1159">
        <v>0</v>
      </c>
      <c r="HH1159">
        <v>0</v>
      </c>
      <c r="HI1159">
        <v>0</v>
      </c>
      <c r="HJ1159">
        <v>0</v>
      </c>
      <c r="HK1159">
        <v>0</v>
      </c>
      <c r="HL1159">
        <v>0</v>
      </c>
      <c r="HM1159">
        <v>0</v>
      </c>
      <c r="HN1159">
        <v>0</v>
      </c>
      <c r="HO1159">
        <v>0</v>
      </c>
      <c r="HP1159">
        <v>0</v>
      </c>
      <c r="HQ1159">
        <v>1</v>
      </c>
      <c r="HR1159">
        <v>0</v>
      </c>
      <c r="HS1159">
        <v>0</v>
      </c>
      <c r="HT1159">
        <v>0</v>
      </c>
      <c r="HU1159">
        <v>0</v>
      </c>
      <c r="HV1159">
        <v>0</v>
      </c>
      <c r="HW1159">
        <v>0</v>
      </c>
      <c r="HX1159">
        <v>0</v>
      </c>
      <c r="HY1159">
        <v>0</v>
      </c>
      <c r="HZ1159">
        <v>0</v>
      </c>
      <c r="IA1159">
        <v>0</v>
      </c>
      <c r="IB1159">
        <v>0</v>
      </c>
      <c r="IC1159">
        <v>0</v>
      </c>
      <c r="ID1159">
        <v>0</v>
      </c>
      <c r="IE1159">
        <v>0</v>
      </c>
      <c r="IF1159">
        <v>0</v>
      </c>
      <c r="IG1159">
        <v>0</v>
      </c>
      <c r="IH1159">
        <v>1</v>
      </c>
      <c r="II1159">
        <v>0</v>
      </c>
      <c r="IJ1159">
        <v>0</v>
      </c>
      <c r="IK1159">
        <v>0</v>
      </c>
      <c r="IL1159">
        <v>0</v>
      </c>
      <c r="IM1159">
        <v>0</v>
      </c>
      <c r="IN1159">
        <v>0</v>
      </c>
      <c r="IO1159">
        <v>0</v>
      </c>
      <c r="IP1159">
        <v>0</v>
      </c>
      <c r="IQ1159">
        <v>1</v>
      </c>
      <c r="IR1159">
        <v>0</v>
      </c>
      <c r="IS1159">
        <v>0</v>
      </c>
      <c r="IT1159">
        <v>0</v>
      </c>
      <c r="IU1159">
        <v>0</v>
      </c>
      <c r="IV1159">
        <v>0</v>
      </c>
      <c r="IW1159">
        <v>0</v>
      </c>
      <c r="IX1159">
        <v>0</v>
      </c>
      <c r="IY1159">
        <v>1</v>
      </c>
      <c r="IZ1159">
        <v>1</v>
      </c>
      <c r="JA1159">
        <v>0</v>
      </c>
      <c r="JB1159">
        <v>0</v>
      </c>
      <c r="JC1159">
        <v>0</v>
      </c>
      <c r="JD1159">
        <v>0</v>
      </c>
      <c r="JE1159">
        <v>0</v>
      </c>
      <c r="JF1159">
        <v>0</v>
      </c>
      <c r="JG1159">
        <v>0</v>
      </c>
      <c r="JH1159">
        <v>0</v>
      </c>
      <c r="JI1159">
        <v>0</v>
      </c>
      <c r="JJ1159">
        <v>0</v>
      </c>
      <c r="JK1159">
        <v>0</v>
      </c>
      <c r="JL1159">
        <v>0</v>
      </c>
      <c r="JM1159">
        <v>0</v>
      </c>
      <c r="JN1159">
        <v>0</v>
      </c>
      <c r="JO1159">
        <v>0</v>
      </c>
      <c r="JP1159">
        <v>0</v>
      </c>
      <c r="JQ1159">
        <v>0</v>
      </c>
      <c r="JR1159">
        <v>0</v>
      </c>
      <c r="JS1159">
        <v>0</v>
      </c>
      <c r="JT1159">
        <v>0</v>
      </c>
      <c r="JU1159">
        <v>0</v>
      </c>
      <c r="JV1159">
        <v>0</v>
      </c>
      <c r="JW1159">
        <v>0</v>
      </c>
      <c r="JX1159">
        <v>1</v>
      </c>
      <c r="JY1159">
        <v>0</v>
      </c>
      <c r="JZ1159">
        <v>0</v>
      </c>
      <c r="KA1159">
        <v>0</v>
      </c>
      <c r="KB1159">
        <v>0</v>
      </c>
      <c r="KC1159">
        <v>1</v>
      </c>
      <c r="KD1159">
        <v>0</v>
      </c>
      <c r="KE1159">
        <v>0</v>
      </c>
      <c r="KF1159">
        <v>0</v>
      </c>
      <c r="KG1159">
        <v>0</v>
      </c>
      <c r="KH1159">
        <v>0</v>
      </c>
      <c r="KI1159">
        <v>0</v>
      </c>
      <c r="KJ1159">
        <v>0</v>
      </c>
      <c r="KK1159">
        <v>0</v>
      </c>
      <c r="KL1159">
        <v>0</v>
      </c>
      <c r="KM1159">
        <v>0</v>
      </c>
      <c r="KN1159">
        <v>0</v>
      </c>
      <c r="KO1159">
        <v>1</v>
      </c>
      <c r="KP1159">
        <v>0</v>
      </c>
      <c r="KQ1159">
        <v>0</v>
      </c>
      <c r="KR1159">
        <v>0</v>
      </c>
      <c r="KS1159">
        <v>0</v>
      </c>
      <c r="KT1159">
        <v>0</v>
      </c>
      <c r="KU1159">
        <v>0</v>
      </c>
      <c r="KV1159">
        <v>0</v>
      </c>
      <c r="KW1159">
        <v>0</v>
      </c>
      <c r="KX1159">
        <v>0</v>
      </c>
      <c r="KY1159">
        <v>0</v>
      </c>
      <c r="KZ1159">
        <v>0</v>
      </c>
      <c r="LA1159">
        <v>0</v>
      </c>
      <c r="LB1159">
        <v>0</v>
      </c>
      <c r="LC1159">
        <v>0</v>
      </c>
      <c r="LD1159">
        <v>0</v>
      </c>
      <c r="LE1159">
        <v>0</v>
      </c>
      <c r="LF1159">
        <v>0</v>
      </c>
      <c r="LG1159">
        <v>0</v>
      </c>
      <c r="LH1159">
        <v>1</v>
      </c>
      <c r="LI1159">
        <v>0</v>
      </c>
      <c r="LJ1159">
        <v>0</v>
      </c>
      <c r="LK1159">
        <v>0</v>
      </c>
      <c r="LL1159">
        <v>0</v>
      </c>
      <c r="LM1159">
        <v>0</v>
      </c>
      <c r="LN1159">
        <v>0</v>
      </c>
      <c r="LO1159">
        <v>0</v>
      </c>
      <c r="LP1159">
        <v>0</v>
      </c>
      <c r="LQ1159">
        <v>1</v>
      </c>
      <c r="LR1159">
        <v>0</v>
      </c>
      <c r="LS1159">
        <v>0</v>
      </c>
      <c r="LT1159">
        <v>0</v>
      </c>
      <c r="LU1159">
        <v>0</v>
      </c>
      <c r="LV1159">
        <v>0</v>
      </c>
      <c r="LW1159">
        <v>0</v>
      </c>
      <c r="LX1159">
        <v>0</v>
      </c>
      <c r="LY1159">
        <v>0</v>
      </c>
      <c r="LZ1159">
        <v>0</v>
      </c>
      <c r="MA1159">
        <v>0</v>
      </c>
      <c r="MB1159">
        <v>0</v>
      </c>
      <c r="MC1159">
        <v>0</v>
      </c>
      <c r="MD1159">
        <v>0</v>
      </c>
      <c r="ME1159">
        <v>0</v>
      </c>
      <c r="MF1159">
        <v>0</v>
      </c>
      <c r="MG1159">
        <v>1</v>
      </c>
      <c r="MH1159">
        <v>0</v>
      </c>
      <c r="MI1159">
        <v>0</v>
      </c>
      <c r="MJ1159">
        <v>0</v>
      </c>
      <c r="MK1159">
        <v>0</v>
      </c>
      <c r="ML1159">
        <v>0</v>
      </c>
      <c r="MM1159">
        <v>1</v>
      </c>
      <c r="MN1159">
        <v>1</v>
      </c>
      <c r="MO1159">
        <v>0</v>
      </c>
      <c r="MP1159">
        <v>0</v>
      </c>
      <c r="MQ1159">
        <v>0</v>
      </c>
      <c r="MR1159">
        <v>0</v>
      </c>
      <c r="MS1159">
        <v>0</v>
      </c>
      <c r="MT1159">
        <v>0</v>
      </c>
      <c r="MU1159">
        <v>0</v>
      </c>
      <c r="MV1159">
        <v>0</v>
      </c>
      <c r="MW1159">
        <v>0</v>
      </c>
      <c r="MX1159">
        <v>0</v>
      </c>
      <c r="MY1159">
        <v>0</v>
      </c>
      <c r="MZ1159">
        <v>0</v>
      </c>
      <c r="NA1159">
        <v>0</v>
      </c>
      <c r="NB1159">
        <v>0</v>
      </c>
      <c r="NC1159">
        <v>0</v>
      </c>
      <c r="ND1159">
        <v>0</v>
      </c>
      <c r="NE1159">
        <v>0</v>
      </c>
      <c r="NF1159">
        <v>0</v>
      </c>
      <c r="NG1159">
        <v>0</v>
      </c>
      <c r="NH1159">
        <v>0</v>
      </c>
      <c r="NI1159">
        <v>1</v>
      </c>
      <c r="NJ1159">
        <v>0</v>
      </c>
      <c r="NK1159">
        <v>0</v>
      </c>
      <c r="NL1159">
        <v>0</v>
      </c>
      <c r="NM1159">
        <v>0</v>
      </c>
      <c r="NN1159">
        <v>0</v>
      </c>
      <c r="NO1159">
        <v>0</v>
      </c>
      <c r="NP1159">
        <v>0</v>
      </c>
      <c r="NQ1159">
        <v>0</v>
      </c>
      <c r="NR1159">
        <v>0</v>
      </c>
      <c r="NS1159">
        <v>0</v>
      </c>
      <c r="NT1159">
        <v>0</v>
      </c>
      <c r="NU1159">
        <v>0</v>
      </c>
      <c r="NV1159">
        <v>0</v>
      </c>
      <c r="NW1159">
        <v>0</v>
      </c>
      <c r="NX1159">
        <v>0</v>
      </c>
      <c r="NY1159">
        <v>0</v>
      </c>
      <c r="NZ1159">
        <v>0</v>
      </c>
      <c r="OA1159">
        <v>0</v>
      </c>
      <c r="OB1159">
        <v>0</v>
      </c>
      <c r="OC1159">
        <v>0</v>
      </c>
      <c r="OD1159">
        <v>0</v>
      </c>
      <c r="OE1159">
        <v>0</v>
      </c>
      <c r="OF1159">
        <v>1</v>
      </c>
      <c r="OG1159">
        <v>0</v>
      </c>
      <c r="OH1159">
        <v>0</v>
      </c>
      <c r="OI1159">
        <v>1</v>
      </c>
      <c r="OJ1159">
        <v>0</v>
      </c>
      <c r="OK1159">
        <v>0</v>
      </c>
      <c r="OL1159">
        <v>0</v>
      </c>
      <c r="OM1159">
        <v>0</v>
      </c>
      <c r="ON1159">
        <v>0</v>
      </c>
      <c r="OO1159">
        <v>0</v>
      </c>
      <c r="OP1159">
        <v>0</v>
      </c>
      <c r="OQ1159">
        <v>0</v>
      </c>
      <c r="OR1159">
        <v>0</v>
      </c>
      <c r="OS1159">
        <v>0</v>
      </c>
      <c r="OT1159">
        <v>1</v>
      </c>
      <c r="OU1159">
        <v>0</v>
      </c>
      <c r="OV1159">
        <v>0</v>
      </c>
      <c r="OW1159">
        <v>0</v>
      </c>
      <c r="OX1159">
        <v>0</v>
      </c>
      <c r="OY1159">
        <v>0</v>
      </c>
      <c r="OZ1159">
        <v>0</v>
      </c>
      <c r="PA1159">
        <v>0</v>
      </c>
      <c r="PB1159">
        <v>0</v>
      </c>
      <c r="PC1159">
        <v>0</v>
      </c>
      <c r="PD1159">
        <v>0</v>
      </c>
      <c r="PE1159">
        <v>0</v>
      </c>
      <c r="PF1159">
        <v>0</v>
      </c>
      <c r="PG1159">
        <v>0</v>
      </c>
      <c r="PH1159">
        <v>0</v>
      </c>
      <c r="PI1159">
        <v>0</v>
      </c>
      <c r="PJ1159">
        <v>0</v>
      </c>
      <c r="PK1159">
        <v>0</v>
      </c>
      <c r="PL1159">
        <v>0</v>
      </c>
      <c r="PM1159">
        <v>1</v>
      </c>
      <c r="PN1159">
        <v>0</v>
      </c>
      <c r="PO1159">
        <v>0</v>
      </c>
      <c r="PP1159">
        <v>0</v>
      </c>
      <c r="PQ1159">
        <v>0</v>
      </c>
      <c r="PR1159">
        <v>0</v>
      </c>
      <c r="PS1159">
        <v>0</v>
      </c>
      <c r="PT1159">
        <v>0</v>
      </c>
      <c r="PU1159">
        <v>0</v>
      </c>
      <c r="PV1159">
        <v>0</v>
      </c>
      <c r="PW1159">
        <v>0</v>
      </c>
      <c r="PX1159">
        <v>0</v>
      </c>
      <c r="PY1159">
        <v>0</v>
      </c>
      <c r="PZ1159">
        <v>0</v>
      </c>
      <c r="QA1159">
        <v>0</v>
      </c>
      <c r="QB1159">
        <v>0</v>
      </c>
      <c r="QC1159">
        <v>0</v>
      </c>
      <c r="QD1159">
        <v>1</v>
      </c>
      <c r="QE1159">
        <v>0</v>
      </c>
      <c r="QF1159">
        <v>0</v>
      </c>
      <c r="QG1159">
        <v>0</v>
      </c>
      <c r="QH1159">
        <v>0</v>
      </c>
      <c r="QI1159">
        <v>0</v>
      </c>
      <c r="QJ1159">
        <v>0</v>
      </c>
      <c r="QK1159">
        <v>0</v>
      </c>
      <c r="QL1159">
        <v>0</v>
      </c>
      <c r="QM1159">
        <v>0</v>
      </c>
      <c r="QN1159">
        <v>0</v>
      </c>
      <c r="QO1159">
        <v>0</v>
      </c>
      <c r="QP1159">
        <v>0</v>
      </c>
      <c r="QQ1159">
        <v>0</v>
      </c>
      <c r="QR1159">
        <v>1</v>
      </c>
      <c r="QS1159">
        <v>0</v>
      </c>
      <c r="QT1159">
        <v>0</v>
      </c>
      <c r="QU1159">
        <v>0</v>
      </c>
      <c r="QV1159">
        <v>0</v>
      </c>
      <c r="QW1159">
        <v>0</v>
      </c>
      <c r="QX1159">
        <v>1</v>
      </c>
      <c r="QY1159">
        <v>0</v>
      </c>
      <c r="QZ1159">
        <v>0</v>
      </c>
      <c r="RA1159">
        <v>0</v>
      </c>
      <c r="RB1159">
        <v>0</v>
      </c>
      <c r="RC1159">
        <v>0</v>
      </c>
      <c r="RD1159">
        <v>0</v>
      </c>
      <c r="RE1159">
        <v>0</v>
      </c>
      <c r="RF1159">
        <v>0</v>
      </c>
      <c r="RG1159">
        <v>0</v>
      </c>
      <c r="RH1159">
        <v>0</v>
      </c>
      <c r="RI1159">
        <v>0</v>
      </c>
      <c r="RJ1159">
        <v>0</v>
      </c>
      <c r="RK1159">
        <v>1</v>
      </c>
      <c r="RL1159">
        <v>0</v>
      </c>
      <c r="RM1159">
        <v>0</v>
      </c>
      <c r="RN1159">
        <v>1</v>
      </c>
      <c r="RO1159">
        <v>1</v>
      </c>
      <c r="RP1159">
        <v>0</v>
      </c>
      <c r="RQ1159">
        <v>0</v>
      </c>
      <c r="RR1159">
        <v>1</v>
      </c>
      <c r="RS1159">
        <v>0</v>
      </c>
      <c r="RT1159">
        <v>0</v>
      </c>
      <c r="RU1159">
        <v>0</v>
      </c>
      <c r="RV1159">
        <v>0</v>
      </c>
      <c r="RW1159">
        <v>0</v>
      </c>
      <c r="RX1159">
        <v>0</v>
      </c>
      <c r="RY1159">
        <v>0</v>
      </c>
      <c r="RZ1159">
        <v>0</v>
      </c>
      <c r="SA1159">
        <v>0</v>
      </c>
      <c r="SB1159">
        <v>0</v>
      </c>
      <c r="SC1159">
        <v>0</v>
      </c>
      <c r="SD1159">
        <v>0</v>
      </c>
      <c r="SE1159">
        <v>0</v>
      </c>
      <c r="SF1159">
        <v>0</v>
      </c>
      <c r="SG1159">
        <v>0</v>
      </c>
      <c r="SH1159">
        <v>0</v>
      </c>
      <c r="SI1159">
        <v>0</v>
      </c>
      <c r="SJ1159">
        <v>0</v>
      </c>
      <c r="SK1159">
        <v>0</v>
      </c>
      <c r="SL1159">
        <v>0</v>
      </c>
      <c r="SM1159">
        <v>0</v>
      </c>
      <c r="SN1159">
        <v>0</v>
      </c>
      <c r="SO1159">
        <v>0</v>
      </c>
      <c r="SP1159">
        <v>0</v>
      </c>
      <c r="SQ1159">
        <v>1</v>
      </c>
      <c r="SR1159">
        <v>1</v>
      </c>
      <c r="SS1159">
        <v>0</v>
      </c>
      <c r="ST1159">
        <v>0</v>
      </c>
      <c r="SU1159">
        <v>0</v>
      </c>
      <c r="SV1159">
        <v>0</v>
      </c>
      <c r="SW1159">
        <v>0</v>
      </c>
      <c r="SX1159">
        <v>0</v>
      </c>
      <c r="SY1159">
        <v>0</v>
      </c>
      <c r="SZ1159">
        <v>0</v>
      </c>
      <c r="TA1159">
        <v>0</v>
      </c>
      <c r="TB1159">
        <v>0</v>
      </c>
      <c r="TC1159">
        <v>0</v>
      </c>
      <c r="TD1159">
        <v>0</v>
      </c>
      <c r="TE1159">
        <v>0</v>
      </c>
      <c r="TF1159">
        <v>0</v>
      </c>
      <c r="TG1159">
        <v>0</v>
      </c>
      <c r="TH1159">
        <v>1</v>
      </c>
      <c r="TI1159">
        <v>0</v>
      </c>
      <c r="TJ1159">
        <v>0</v>
      </c>
      <c r="TK1159">
        <v>0</v>
      </c>
      <c r="TL1159">
        <v>0</v>
      </c>
      <c r="TM1159">
        <v>0</v>
      </c>
      <c r="TN1159">
        <v>0</v>
      </c>
      <c r="TO1159">
        <v>0</v>
      </c>
      <c r="TP1159">
        <v>0</v>
      </c>
      <c r="TQ1159">
        <v>0</v>
      </c>
      <c r="TR1159">
        <v>0</v>
      </c>
      <c r="TS1159">
        <v>0</v>
      </c>
      <c r="TT1159">
        <v>0</v>
      </c>
      <c r="TU1159">
        <v>0</v>
      </c>
      <c r="TV1159">
        <v>0</v>
      </c>
      <c r="TW1159">
        <v>0</v>
      </c>
      <c r="TX1159">
        <v>0</v>
      </c>
      <c r="TY1159">
        <v>0</v>
      </c>
      <c r="TZ1159">
        <v>0</v>
      </c>
      <c r="UA1159">
        <v>0</v>
      </c>
      <c r="UB1159">
        <v>0</v>
      </c>
      <c r="UC1159">
        <v>0</v>
      </c>
      <c r="UD1159">
        <v>0</v>
      </c>
      <c r="UE1159">
        <v>0</v>
      </c>
      <c r="UF1159">
        <v>0</v>
      </c>
      <c r="UG1159">
        <v>0</v>
      </c>
      <c r="UH1159">
        <v>0</v>
      </c>
      <c r="UI1159">
        <v>0</v>
      </c>
      <c r="UJ1159">
        <v>0</v>
      </c>
      <c r="UK1159">
        <v>0</v>
      </c>
      <c r="UL1159">
        <v>0</v>
      </c>
      <c r="UM1159">
        <v>0</v>
      </c>
      <c r="UN1159">
        <v>0</v>
      </c>
      <c r="UO1159">
        <v>1</v>
      </c>
      <c r="UP1159">
        <v>0</v>
      </c>
      <c r="UQ1159">
        <v>0</v>
      </c>
      <c r="UR1159">
        <v>0</v>
      </c>
      <c r="US1159">
        <v>0</v>
      </c>
      <c r="UT1159">
        <v>0</v>
      </c>
      <c r="UU1159">
        <v>0</v>
      </c>
      <c r="UV1159">
        <v>0</v>
      </c>
      <c r="UW1159">
        <v>0</v>
      </c>
      <c r="UX1159">
        <v>0</v>
      </c>
      <c r="UY1159">
        <v>0</v>
      </c>
      <c r="UZ1159">
        <v>0</v>
      </c>
      <c r="VA1159">
        <v>0</v>
      </c>
      <c r="VB1159">
        <v>0</v>
      </c>
      <c r="VC1159">
        <v>1</v>
      </c>
      <c r="VD1159">
        <v>0</v>
      </c>
      <c r="VE1159">
        <v>0</v>
      </c>
      <c r="VF1159">
        <v>0</v>
      </c>
      <c r="VG1159">
        <v>0</v>
      </c>
      <c r="VH1159">
        <v>1</v>
      </c>
      <c r="VI1159">
        <v>0</v>
      </c>
      <c r="VJ1159">
        <v>0</v>
      </c>
      <c r="VK1159">
        <v>0</v>
      </c>
      <c r="VL1159">
        <v>0</v>
      </c>
      <c r="VM1159">
        <v>0</v>
      </c>
      <c r="VN1159">
        <v>0</v>
      </c>
      <c r="VO1159">
        <v>0</v>
      </c>
      <c r="VP1159">
        <v>0</v>
      </c>
      <c r="VQ1159">
        <v>0</v>
      </c>
      <c r="VR1159">
        <v>0</v>
      </c>
      <c r="VS1159">
        <v>1</v>
      </c>
      <c r="VT1159">
        <v>1</v>
      </c>
      <c r="VU1159">
        <v>0</v>
      </c>
      <c r="VV1159">
        <v>0</v>
      </c>
      <c r="VW1159">
        <v>0</v>
      </c>
      <c r="VX1159">
        <v>0</v>
      </c>
      <c r="VY1159">
        <v>0</v>
      </c>
      <c r="VZ1159">
        <v>0</v>
      </c>
      <c r="WA1159">
        <v>0</v>
      </c>
      <c r="WB1159">
        <v>0</v>
      </c>
      <c r="WC1159">
        <v>0</v>
      </c>
      <c r="WD1159">
        <v>0</v>
      </c>
      <c r="WE1159">
        <v>0</v>
      </c>
      <c r="WF1159">
        <v>0</v>
      </c>
      <c r="WG1159">
        <v>0</v>
      </c>
      <c r="WH1159">
        <v>0</v>
      </c>
      <c r="WI1159">
        <v>0</v>
      </c>
      <c r="WJ1159">
        <v>0</v>
      </c>
      <c r="WK1159">
        <v>0</v>
      </c>
      <c r="WL1159">
        <v>0</v>
      </c>
      <c r="WM1159">
        <v>0</v>
      </c>
      <c r="WN1159">
        <v>0</v>
      </c>
      <c r="WO1159">
        <v>1</v>
      </c>
      <c r="WP1159">
        <v>0</v>
      </c>
      <c r="WQ1159">
        <v>0</v>
      </c>
      <c r="WR1159">
        <v>0</v>
      </c>
      <c r="WS1159">
        <v>0</v>
      </c>
      <c r="WT1159">
        <v>0</v>
      </c>
      <c r="WU1159">
        <v>0</v>
      </c>
      <c r="WV1159">
        <v>0</v>
      </c>
      <c r="WW1159">
        <v>0</v>
      </c>
      <c r="WX1159">
        <v>0</v>
      </c>
      <c r="WY1159">
        <v>0</v>
      </c>
      <c r="WZ1159">
        <v>0</v>
      </c>
      <c r="XA1159">
        <v>0</v>
      </c>
      <c r="XB1159">
        <v>0</v>
      </c>
      <c r="XC1159">
        <v>0</v>
      </c>
      <c r="XD1159">
        <v>0</v>
      </c>
      <c r="XE1159">
        <v>0</v>
      </c>
      <c r="XF1159">
        <v>0</v>
      </c>
      <c r="XG1159">
        <v>0</v>
      </c>
      <c r="XH1159">
        <v>0</v>
      </c>
      <c r="XI1159">
        <v>0</v>
      </c>
      <c r="XJ1159">
        <v>0</v>
      </c>
      <c r="XK1159">
        <v>0</v>
      </c>
      <c r="XL1159">
        <v>0</v>
      </c>
      <c r="XM1159">
        <v>0</v>
      </c>
      <c r="XN1159">
        <v>0</v>
      </c>
      <c r="XO1159">
        <v>0</v>
      </c>
      <c r="XP1159">
        <v>0</v>
      </c>
      <c r="XQ1159">
        <v>0</v>
      </c>
      <c r="XR1159">
        <v>0</v>
      </c>
      <c r="XS1159">
        <v>0</v>
      </c>
      <c r="XT1159">
        <v>0</v>
      </c>
      <c r="XU1159">
        <v>0</v>
      </c>
      <c r="XV1159">
        <v>0</v>
      </c>
      <c r="XW1159">
        <v>0</v>
      </c>
      <c r="XX1159">
        <v>0</v>
      </c>
      <c r="XY1159">
        <v>0</v>
      </c>
      <c r="XZ1159">
        <v>0</v>
      </c>
      <c r="YA1159">
        <v>0</v>
      </c>
      <c r="YB1159">
        <v>0</v>
      </c>
      <c r="YC1159">
        <v>0</v>
      </c>
      <c r="YD1159">
        <v>0</v>
      </c>
      <c r="YE1159">
        <v>0</v>
      </c>
      <c r="YF1159">
        <v>0</v>
      </c>
      <c r="YG1159">
        <v>0</v>
      </c>
      <c r="YH1159">
        <v>0</v>
      </c>
      <c r="YI1159">
        <v>0</v>
      </c>
      <c r="YJ1159">
        <v>0</v>
      </c>
      <c r="YK1159">
        <v>0</v>
      </c>
      <c r="YL1159">
        <v>0</v>
      </c>
      <c r="YM1159">
        <v>0</v>
      </c>
      <c r="YN1159">
        <v>0</v>
      </c>
      <c r="YO1159">
        <v>0</v>
      </c>
      <c r="YP1159">
        <v>0</v>
      </c>
      <c r="YQ1159">
        <v>0</v>
      </c>
      <c r="YR1159">
        <v>0</v>
      </c>
      <c r="YS1159">
        <v>0</v>
      </c>
      <c r="YT1159">
        <v>0</v>
      </c>
      <c r="YU1159">
        <v>0</v>
      </c>
      <c r="YV1159">
        <v>0</v>
      </c>
      <c r="YW1159">
        <v>0</v>
      </c>
      <c r="YX1159">
        <v>0</v>
      </c>
      <c r="YY1159">
        <v>0</v>
      </c>
      <c r="YZ1159">
        <v>0</v>
      </c>
      <c r="ZA1159">
        <v>0</v>
      </c>
      <c r="ZB1159">
        <v>0</v>
      </c>
      <c r="ZC1159">
        <v>0</v>
      </c>
      <c r="ZD1159">
        <v>0</v>
      </c>
      <c r="ZE1159">
        <v>0</v>
      </c>
      <c r="ZF1159">
        <v>1</v>
      </c>
      <c r="ZG1159">
        <v>0</v>
      </c>
      <c r="ZH1159">
        <v>0</v>
      </c>
      <c r="ZI1159">
        <v>0</v>
      </c>
      <c r="ZJ1159">
        <v>0</v>
      </c>
      <c r="ZK1159">
        <v>0</v>
      </c>
      <c r="ZL1159">
        <v>0</v>
      </c>
      <c r="ZM1159">
        <v>0</v>
      </c>
      <c r="ZN1159">
        <v>0</v>
      </c>
      <c r="ZO1159">
        <v>0</v>
      </c>
      <c r="ZP1159">
        <v>0</v>
      </c>
      <c r="ZQ1159">
        <v>0</v>
      </c>
      <c r="ZR1159">
        <v>0</v>
      </c>
      <c r="ZS1159">
        <v>1</v>
      </c>
      <c r="ZT1159">
        <v>0</v>
      </c>
      <c r="ZU1159">
        <v>1</v>
      </c>
      <c r="ZV1159">
        <v>0</v>
      </c>
      <c r="ZW1159">
        <v>0</v>
      </c>
      <c r="ZX1159">
        <v>0</v>
      </c>
      <c r="ZY1159">
        <v>0</v>
      </c>
      <c r="ZZ1159">
        <v>0</v>
      </c>
      <c r="AAA1159">
        <v>0</v>
      </c>
      <c r="AAB1159">
        <v>0</v>
      </c>
      <c r="AAC1159">
        <v>0</v>
      </c>
      <c r="AAD1159">
        <v>0</v>
      </c>
      <c r="AAE1159">
        <v>0</v>
      </c>
      <c r="AAF1159">
        <v>0</v>
      </c>
      <c r="AAG1159">
        <v>0</v>
      </c>
      <c r="AAH1159">
        <v>0</v>
      </c>
      <c r="AAI1159">
        <v>0</v>
      </c>
      <c r="AAJ1159">
        <v>0</v>
      </c>
      <c r="AAK1159">
        <v>1</v>
      </c>
      <c r="AAL1159">
        <v>0</v>
      </c>
      <c r="AAM1159">
        <v>0</v>
      </c>
      <c r="AAN1159">
        <v>0</v>
      </c>
      <c r="AAO1159">
        <v>0</v>
      </c>
      <c r="AAP1159">
        <v>0</v>
      </c>
      <c r="AAQ1159">
        <v>0</v>
      </c>
      <c r="AAR1159">
        <v>0</v>
      </c>
      <c r="AAS1159">
        <v>0</v>
      </c>
      <c r="AAT1159">
        <v>0</v>
      </c>
      <c r="AAU1159">
        <v>0</v>
      </c>
      <c r="AAV1159">
        <v>1</v>
      </c>
      <c r="AAW1159">
        <v>0</v>
      </c>
      <c r="AAX1159">
        <v>0</v>
      </c>
      <c r="AAY1159">
        <v>0</v>
      </c>
      <c r="AAZ1159">
        <v>0</v>
      </c>
      <c r="ABA1159">
        <v>0</v>
      </c>
      <c r="ABB1159">
        <v>0</v>
      </c>
      <c r="ABC1159">
        <v>0</v>
      </c>
      <c r="ABD1159">
        <v>0</v>
      </c>
      <c r="ABE1159">
        <v>0</v>
      </c>
      <c r="ABF1159">
        <v>0</v>
      </c>
      <c r="ABG1159">
        <v>0</v>
      </c>
      <c r="ABH1159">
        <v>0</v>
      </c>
      <c r="ABI1159">
        <v>0</v>
      </c>
      <c r="ABJ1159">
        <v>0</v>
      </c>
      <c r="ABK1159">
        <v>1</v>
      </c>
      <c r="ABL1159">
        <v>0</v>
      </c>
      <c r="ABM1159">
        <v>0</v>
      </c>
      <c r="ABN1159">
        <v>0</v>
      </c>
      <c r="ABO1159">
        <v>0</v>
      </c>
      <c r="ABP1159">
        <v>0</v>
      </c>
      <c r="ABQ1159">
        <v>0</v>
      </c>
      <c r="ABR1159">
        <v>0</v>
      </c>
      <c r="ABS1159">
        <v>0</v>
      </c>
      <c r="ABT1159">
        <v>0</v>
      </c>
      <c r="ABU1159">
        <v>0</v>
      </c>
      <c r="ABV1159">
        <v>0</v>
      </c>
      <c r="ABW1159">
        <v>0</v>
      </c>
      <c r="ABX1159">
        <v>0</v>
      </c>
      <c r="ABY1159">
        <v>0</v>
      </c>
      <c r="ABZ1159">
        <v>0</v>
      </c>
      <c r="ACA1159">
        <v>0</v>
      </c>
      <c r="ACB1159">
        <v>0</v>
      </c>
      <c r="ACC1159">
        <v>1</v>
      </c>
      <c r="ACD1159">
        <v>1</v>
      </c>
      <c r="ACE1159">
        <v>0</v>
      </c>
      <c r="ACF1159">
        <v>0</v>
      </c>
      <c r="ACG1159">
        <v>0</v>
      </c>
      <c r="ACH1159">
        <v>0</v>
      </c>
      <c r="ACI1159">
        <v>0</v>
      </c>
      <c r="ACJ1159">
        <v>0</v>
      </c>
      <c r="ACK1159">
        <v>0</v>
      </c>
      <c r="ACL1159">
        <v>0</v>
      </c>
      <c r="ACM1159">
        <v>0</v>
      </c>
      <c r="ACN1159">
        <v>0</v>
      </c>
      <c r="ACO1159">
        <v>0</v>
      </c>
      <c r="ACP1159">
        <v>0</v>
      </c>
      <c r="ACQ1159">
        <v>0</v>
      </c>
      <c r="ACR1159">
        <v>0</v>
      </c>
      <c r="ACS1159">
        <v>0</v>
      </c>
      <c r="ACT1159">
        <v>0</v>
      </c>
      <c r="ACU1159">
        <v>0</v>
      </c>
      <c r="ACV1159">
        <v>0</v>
      </c>
      <c r="ACW1159">
        <v>0</v>
      </c>
      <c r="ACX1159">
        <v>0</v>
      </c>
      <c r="ACY1159">
        <v>0</v>
      </c>
      <c r="ACZ1159">
        <v>0</v>
      </c>
      <c r="ADA1159">
        <v>0</v>
      </c>
      <c r="ADB1159">
        <v>0</v>
      </c>
      <c r="ADC1159">
        <v>0</v>
      </c>
      <c r="ADD1159">
        <v>0</v>
      </c>
      <c r="ADE1159">
        <v>0</v>
      </c>
      <c r="ADF1159">
        <v>0</v>
      </c>
      <c r="ADG1159">
        <v>0</v>
      </c>
      <c r="ADH1159">
        <v>0</v>
      </c>
      <c r="ADI1159">
        <v>0</v>
      </c>
      <c r="ADJ1159">
        <v>0</v>
      </c>
      <c r="ADK1159">
        <v>0</v>
      </c>
      <c r="ADL1159">
        <v>0</v>
      </c>
      <c r="ADM1159">
        <v>0</v>
      </c>
      <c r="ADN1159">
        <v>0</v>
      </c>
      <c r="ADO1159">
        <v>0</v>
      </c>
      <c r="ADP1159">
        <v>1</v>
      </c>
      <c r="ADQ1159">
        <v>1</v>
      </c>
      <c r="ADR1159">
        <v>0</v>
      </c>
      <c r="ADS1159">
        <v>0</v>
      </c>
      <c r="ADT1159">
        <v>0</v>
      </c>
      <c r="ADU1159">
        <v>0</v>
      </c>
      <c r="ADV1159">
        <v>0</v>
      </c>
      <c r="ADW1159">
        <v>0</v>
      </c>
      <c r="ADX1159">
        <v>0</v>
      </c>
      <c r="ADY1159">
        <v>0</v>
      </c>
      <c r="ADZ1159">
        <v>0</v>
      </c>
      <c r="AEA1159">
        <v>0</v>
      </c>
      <c r="AEB1159">
        <v>0</v>
      </c>
      <c r="AEC1159">
        <v>0</v>
      </c>
      <c r="AED1159">
        <v>0</v>
      </c>
      <c r="AEE1159">
        <v>0</v>
      </c>
      <c r="AEF1159">
        <v>0</v>
      </c>
      <c r="AEG1159">
        <v>0</v>
      </c>
      <c r="AEH1159">
        <v>0</v>
      </c>
      <c r="AEI1159">
        <v>0</v>
      </c>
      <c r="AEJ1159">
        <v>0</v>
      </c>
      <c r="AEK1159">
        <v>0</v>
      </c>
      <c r="AEL1159">
        <v>0</v>
      </c>
      <c r="AEM1159">
        <v>0</v>
      </c>
      <c r="AEN1159">
        <v>0</v>
      </c>
      <c r="AEO1159">
        <v>0</v>
      </c>
      <c r="AEP1159">
        <v>0</v>
      </c>
      <c r="AEQ1159">
        <v>0</v>
      </c>
      <c r="AER1159">
        <v>0</v>
      </c>
      <c r="AES1159">
        <v>0</v>
      </c>
      <c r="AET1159">
        <v>0</v>
      </c>
      <c r="AEU1159">
        <v>0</v>
      </c>
      <c r="AEV1159">
        <v>0</v>
      </c>
      <c r="AEW1159">
        <v>0</v>
      </c>
      <c r="AEX1159">
        <v>0</v>
      </c>
      <c r="AEY1159">
        <v>0</v>
      </c>
      <c r="AEZ1159">
        <v>0</v>
      </c>
      <c r="AFA1159">
        <v>1</v>
      </c>
      <c r="AFB1159">
        <v>0</v>
      </c>
      <c r="AFC1159">
        <v>0</v>
      </c>
      <c r="AFD1159">
        <v>0</v>
      </c>
      <c r="AFE1159">
        <v>0</v>
      </c>
      <c r="AFF1159">
        <v>0</v>
      </c>
      <c r="AFG1159">
        <v>0</v>
      </c>
      <c r="AFH1159">
        <v>0</v>
      </c>
      <c r="AFI1159">
        <v>0</v>
      </c>
      <c r="AFJ1159">
        <v>0</v>
      </c>
      <c r="AFK1159">
        <v>0</v>
      </c>
      <c r="AFL1159">
        <v>0</v>
      </c>
      <c r="AFM1159">
        <v>0</v>
      </c>
      <c r="AFN1159">
        <v>0</v>
      </c>
      <c r="AFO1159">
        <v>0</v>
      </c>
      <c r="AFP1159">
        <v>0</v>
      </c>
      <c r="AFQ1159">
        <v>0</v>
      </c>
      <c r="AFR1159">
        <v>0</v>
      </c>
      <c r="AFS1159">
        <v>1</v>
      </c>
      <c r="AFT1159">
        <v>0</v>
      </c>
      <c r="AFU1159">
        <v>0</v>
      </c>
      <c r="AFV1159">
        <v>0</v>
      </c>
      <c r="AFW1159">
        <v>0</v>
      </c>
      <c r="AFX1159">
        <v>0</v>
      </c>
      <c r="AFY1159">
        <v>0</v>
      </c>
      <c r="AFZ1159">
        <v>0</v>
      </c>
      <c r="AGA1159">
        <v>0</v>
      </c>
      <c r="AGB1159">
        <v>0</v>
      </c>
      <c r="AGC1159">
        <v>0</v>
      </c>
      <c r="AGD1159">
        <v>0</v>
      </c>
      <c r="AGE1159">
        <v>0</v>
      </c>
      <c r="AGF1159">
        <v>0</v>
      </c>
      <c r="AGG1159">
        <v>0</v>
      </c>
      <c r="AGH1159">
        <v>0</v>
      </c>
      <c r="AGI1159">
        <v>0</v>
      </c>
      <c r="AGJ1159">
        <v>0</v>
      </c>
      <c r="AGK1159">
        <v>0</v>
      </c>
      <c r="AGL1159">
        <v>0</v>
      </c>
      <c r="AGM1159">
        <v>0</v>
      </c>
      <c r="AGN1159">
        <v>0</v>
      </c>
      <c r="AGO1159">
        <v>0</v>
      </c>
      <c r="AGP1159">
        <v>0</v>
      </c>
      <c r="AGQ1159">
        <v>0</v>
      </c>
      <c r="AGR1159">
        <v>1</v>
      </c>
      <c r="AGS1159">
        <v>0</v>
      </c>
      <c r="AGT1159">
        <v>0</v>
      </c>
      <c r="AGU1159">
        <v>0</v>
      </c>
      <c r="AGV1159">
        <v>0</v>
      </c>
      <c r="AGW1159">
        <v>0</v>
      </c>
      <c r="AGX1159">
        <v>0</v>
      </c>
      <c r="AGY1159">
        <v>0</v>
      </c>
      <c r="AGZ1159">
        <v>0</v>
      </c>
      <c r="AHA1159">
        <v>0</v>
      </c>
      <c r="AHB1159">
        <v>0</v>
      </c>
      <c r="AHC1159">
        <v>0</v>
      </c>
      <c r="AHD1159">
        <v>0</v>
      </c>
      <c r="AHE1159">
        <v>0</v>
      </c>
      <c r="AHF1159">
        <v>0</v>
      </c>
      <c r="AHG1159">
        <v>0</v>
      </c>
      <c r="AHH1159">
        <v>0</v>
      </c>
      <c r="AHI1159">
        <v>0</v>
      </c>
      <c r="AHJ1159">
        <v>0</v>
      </c>
      <c r="AHK1159">
        <v>0</v>
      </c>
      <c r="AHL1159">
        <v>0</v>
      </c>
      <c r="AHM1159">
        <v>0</v>
      </c>
      <c r="AHN1159">
        <v>0</v>
      </c>
      <c r="AHO1159">
        <v>0</v>
      </c>
      <c r="AHP1159">
        <v>0</v>
      </c>
      <c r="AHQ1159">
        <v>0</v>
      </c>
      <c r="AHR1159">
        <v>0</v>
      </c>
      <c r="AHS1159">
        <v>0</v>
      </c>
      <c r="AHT1159">
        <v>0</v>
      </c>
      <c r="AHU1159">
        <v>0</v>
      </c>
      <c r="AHV1159">
        <v>0</v>
      </c>
      <c r="AHW1159">
        <v>0</v>
      </c>
      <c r="AHX1159">
        <v>0</v>
      </c>
      <c r="AHY1159">
        <v>0</v>
      </c>
      <c r="AHZ1159">
        <v>0</v>
      </c>
      <c r="AIA1159">
        <v>0</v>
      </c>
      <c r="AIB1159">
        <v>0</v>
      </c>
      <c r="AIC1159">
        <v>0</v>
      </c>
      <c r="AID1159">
        <v>1</v>
      </c>
      <c r="AIE1159">
        <v>0</v>
      </c>
      <c r="AIF1159">
        <v>0</v>
      </c>
      <c r="AIG1159">
        <v>0</v>
      </c>
      <c r="AIH1159">
        <v>0</v>
      </c>
      <c r="AII1159">
        <v>0</v>
      </c>
      <c r="AIJ1159">
        <v>0</v>
      </c>
      <c r="AIK1159">
        <v>0</v>
      </c>
      <c r="AIL1159">
        <v>0</v>
      </c>
      <c r="AIM1159">
        <v>0</v>
      </c>
      <c r="AIN1159">
        <v>0</v>
      </c>
      <c r="AIO1159">
        <v>0</v>
      </c>
      <c r="AIP1159">
        <v>0</v>
      </c>
      <c r="AIQ1159">
        <v>0</v>
      </c>
      <c r="AIR1159">
        <v>0</v>
      </c>
      <c r="AIS1159">
        <v>0</v>
      </c>
      <c r="AIT1159">
        <v>0</v>
      </c>
      <c r="AIU1159">
        <v>0</v>
      </c>
      <c r="AIV1159">
        <v>0</v>
      </c>
      <c r="AIW1159">
        <v>0</v>
      </c>
      <c r="AIX1159">
        <v>0</v>
      </c>
      <c r="AIY1159">
        <v>0</v>
      </c>
      <c r="AIZ1159">
        <v>0</v>
      </c>
      <c r="AJA1159">
        <v>0</v>
      </c>
      <c r="AJB1159">
        <v>0</v>
      </c>
      <c r="AJC1159">
        <v>0</v>
      </c>
      <c r="AJD1159">
        <v>0</v>
      </c>
      <c r="AJE1159">
        <v>0</v>
      </c>
      <c r="AJF1159">
        <v>0</v>
      </c>
      <c r="AJG1159">
        <v>0</v>
      </c>
      <c r="AJH1159">
        <v>0</v>
      </c>
      <c r="AJI1159">
        <v>0</v>
      </c>
      <c r="AJJ1159">
        <v>0</v>
      </c>
      <c r="AJK1159">
        <v>0</v>
      </c>
      <c r="AJL1159">
        <v>0</v>
      </c>
      <c r="AJM1159">
        <v>0</v>
      </c>
      <c r="AJN1159">
        <v>0</v>
      </c>
      <c r="AJO1159">
        <v>0</v>
      </c>
      <c r="AJP1159">
        <v>0</v>
      </c>
      <c r="AJQ1159">
        <v>0</v>
      </c>
      <c r="AJR1159">
        <v>1</v>
      </c>
      <c r="AJS1159">
        <v>0</v>
      </c>
      <c r="AJT1159">
        <v>0</v>
      </c>
      <c r="AJU1159">
        <v>0</v>
      </c>
      <c r="AJV1159">
        <v>0</v>
      </c>
      <c r="AJW1159">
        <v>0</v>
      </c>
      <c r="AJX1159">
        <v>0</v>
      </c>
      <c r="AJY1159">
        <v>0</v>
      </c>
      <c r="AJZ1159">
        <v>0</v>
      </c>
      <c r="AKA1159">
        <v>0</v>
      </c>
      <c r="AKB1159">
        <v>0</v>
      </c>
      <c r="AKC1159">
        <v>0</v>
      </c>
      <c r="AKD1159">
        <v>0</v>
      </c>
      <c r="AKE1159">
        <v>0</v>
      </c>
      <c r="AKF1159">
        <v>0</v>
      </c>
      <c r="AKG1159">
        <v>0</v>
      </c>
      <c r="AKH1159">
        <v>0</v>
      </c>
      <c r="AKI1159">
        <v>0</v>
      </c>
      <c r="AKJ1159">
        <v>0</v>
      </c>
      <c r="AKK1159">
        <v>0</v>
      </c>
      <c r="AKL1159">
        <v>1</v>
      </c>
      <c r="AKM1159">
        <v>1</v>
      </c>
      <c r="AKN1159">
        <v>0</v>
      </c>
      <c r="AKO1159">
        <v>0</v>
      </c>
      <c r="AKP1159">
        <v>0</v>
      </c>
      <c r="AKQ1159">
        <v>0</v>
      </c>
      <c r="AKR1159">
        <v>0</v>
      </c>
      <c r="AKS1159">
        <v>0</v>
      </c>
      <c r="AKT1159">
        <v>0</v>
      </c>
      <c r="AKU1159">
        <v>0</v>
      </c>
      <c r="AKV1159">
        <v>0</v>
      </c>
      <c r="AKW1159">
        <v>0</v>
      </c>
      <c r="AKX1159">
        <v>0</v>
      </c>
      <c r="AKY1159">
        <v>0</v>
      </c>
      <c r="AKZ1159">
        <v>0</v>
      </c>
      <c r="ALA1159">
        <v>0</v>
      </c>
      <c r="ALB1159">
        <v>0</v>
      </c>
      <c r="ALC1159">
        <v>1</v>
      </c>
      <c r="ALD1159">
        <v>0</v>
      </c>
      <c r="ALE1159">
        <v>0</v>
      </c>
      <c r="ALF1159">
        <v>1</v>
      </c>
      <c r="ALG1159">
        <v>0</v>
      </c>
      <c r="ALH1159">
        <v>0</v>
      </c>
      <c r="ALI1159">
        <v>0</v>
      </c>
      <c r="ALJ1159">
        <v>0</v>
      </c>
      <c r="ALK1159">
        <v>0</v>
      </c>
      <c r="ALL1159">
        <v>0</v>
      </c>
      <c r="ALM1159">
        <v>0</v>
      </c>
      <c r="ALN1159">
        <v>0</v>
      </c>
      <c r="ALO1159">
        <v>0</v>
      </c>
      <c r="ALP1159">
        <v>0</v>
      </c>
      <c r="ALQ1159">
        <v>0</v>
      </c>
      <c r="ALR1159">
        <v>0</v>
      </c>
      <c r="ALS1159">
        <v>0</v>
      </c>
      <c r="ALT1159">
        <v>0</v>
      </c>
      <c r="ALU1159">
        <v>0</v>
      </c>
      <c r="ALV1159">
        <v>0</v>
      </c>
      <c r="ALW1159">
        <v>1</v>
      </c>
      <c r="ALX1159">
        <v>0</v>
      </c>
      <c r="ALY1159">
        <v>0</v>
      </c>
      <c r="ALZ1159">
        <v>0</v>
      </c>
      <c r="AMA1159">
        <v>0</v>
      </c>
      <c r="AMB1159">
        <v>0</v>
      </c>
      <c r="AMC1159">
        <v>1</v>
      </c>
      <c r="AMD1159">
        <v>0</v>
      </c>
      <c r="AME1159">
        <v>0</v>
      </c>
      <c r="AMF1159">
        <v>0</v>
      </c>
      <c r="AMG1159">
        <v>0</v>
      </c>
      <c r="AMH1159">
        <v>0</v>
      </c>
      <c r="AMI1159">
        <v>0</v>
      </c>
      <c r="AMJ1159">
        <v>0</v>
      </c>
      <c r="AMK1159">
        <v>0</v>
      </c>
      <c r="AML1159">
        <v>0</v>
      </c>
      <c r="AMM1159">
        <v>0</v>
      </c>
      <c r="AMN1159">
        <v>0</v>
      </c>
      <c r="AMO1159">
        <v>0</v>
      </c>
      <c r="AMP1159">
        <v>0</v>
      </c>
      <c r="AMQ1159">
        <v>0</v>
      </c>
      <c r="AMR1159">
        <v>0</v>
      </c>
      <c r="AMS1159">
        <v>0</v>
      </c>
      <c r="AMT1159">
        <v>0</v>
      </c>
      <c r="AMU1159">
        <v>0</v>
      </c>
      <c r="AMV1159">
        <v>1</v>
      </c>
      <c r="AMW1159">
        <v>1</v>
      </c>
      <c r="AMX1159">
        <v>0</v>
      </c>
      <c r="AMY1159">
        <v>0</v>
      </c>
      <c r="AMZ1159">
        <v>0</v>
      </c>
      <c r="ANA1159">
        <v>0</v>
      </c>
      <c r="ANB1159">
        <v>0</v>
      </c>
      <c r="ANC1159">
        <v>0</v>
      </c>
      <c r="AND1159">
        <v>0</v>
      </c>
      <c r="ANE1159">
        <v>0</v>
      </c>
      <c r="ANF1159">
        <v>0</v>
      </c>
      <c r="ANG1159">
        <v>0</v>
      </c>
      <c r="ANH1159">
        <v>0</v>
      </c>
      <c r="ANI1159">
        <v>0</v>
      </c>
      <c r="ANJ1159">
        <v>0</v>
      </c>
      <c r="ANK1159">
        <v>0</v>
      </c>
      <c r="ANL1159">
        <v>0</v>
      </c>
      <c r="ANM1159">
        <v>0</v>
      </c>
      <c r="ANN1159">
        <v>0</v>
      </c>
      <c r="ANO1159">
        <v>0</v>
      </c>
      <c r="ANP1159">
        <v>0</v>
      </c>
      <c r="ANQ1159">
        <v>0</v>
      </c>
      <c r="ANR1159">
        <v>0</v>
      </c>
      <c r="ANS1159">
        <v>0</v>
      </c>
      <c r="ANT1159">
        <v>0</v>
      </c>
      <c r="ANU1159">
        <v>0</v>
      </c>
      <c r="ANV1159">
        <v>0</v>
      </c>
      <c r="ANW1159">
        <v>0</v>
      </c>
      <c r="ANX1159">
        <v>0</v>
      </c>
      <c r="ANY1159">
        <v>0</v>
      </c>
      <c r="ANZ1159">
        <v>0</v>
      </c>
      <c r="AOA1159">
        <v>0</v>
      </c>
      <c r="AOB1159">
        <v>0</v>
      </c>
      <c r="AOC1159">
        <v>0</v>
      </c>
      <c r="AOD1159">
        <v>0</v>
      </c>
      <c r="AOE1159">
        <v>0</v>
      </c>
      <c r="AOF1159">
        <v>0</v>
      </c>
      <c r="AOG1159">
        <v>0</v>
      </c>
      <c r="AOH1159">
        <v>0</v>
      </c>
      <c r="AOI1159">
        <v>0</v>
      </c>
      <c r="AOJ1159">
        <v>0</v>
      </c>
      <c r="AOK1159">
        <v>0</v>
      </c>
      <c r="AOL1159">
        <v>0</v>
      </c>
      <c r="AOM1159">
        <v>0</v>
      </c>
      <c r="AON1159">
        <v>0</v>
      </c>
      <c r="AOO1159">
        <v>0</v>
      </c>
      <c r="AOP1159">
        <v>1</v>
      </c>
      <c r="AOQ1159">
        <v>0</v>
      </c>
      <c r="AOR1159">
        <v>0</v>
      </c>
      <c r="AOS1159">
        <v>0</v>
      </c>
      <c r="AOT1159">
        <v>1</v>
      </c>
      <c r="AOU1159">
        <v>0</v>
      </c>
      <c r="AOV1159">
        <v>0</v>
      </c>
      <c r="AOW1159">
        <v>0</v>
      </c>
      <c r="AOX1159">
        <v>0</v>
      </c>
      <c r="AOY1159">
        <v>0</v>
      </c>
      <c r="AOZ1159">
        <v>0</v>
      </c>
      <c r="APA1159">
        <v>0</v>
      </c>
      <c r="APB1159">
        <v>0</v>
      </c>
      <c r="APC1159">
        <v>1</v>
      </c>
      <c r="APD1159">
        <v>1</v>
      </c>
      <c r="APE1159">
        <v>0</v>
      </c>
      <c r="APF1159">
        <v>0</v>
      </c>
      <c r="APG1159">
        <v>0</v>
      </c>
      <c r="APH1159">
        <v>0</v>
      </c>
      <c r="API1159">
        <v>0</v>
      </c>
      <c r="APJ1159">
        <v>0</v>
      </c>
      <c r="APK1159">
        <v>0</v>
      </c>
      <c r="APL1159">
        <v>0</v>
      </c>
      <c r="APM1159">
        <v>0</v>
      </c>
      <c r="APN1159">
        <v>0</v>
      </c>
      <c r="APO1159">
        <v>0</v>
      </c>
      <c r="APP1159">
        <v>1</v>
      </c>
      <c r="APQ1159">
        <v>0</v>
      </c>
      <c r="APR1159">
        <v>0</v>
      </c>
      <c r="APS1159">
        <v>0</v>
      </c>
      <c r="APT1159">
        <v>0</v>
      </c>
      <c r="APU1159">
        <v>0</v>
      </c>
      <c r="APV1159">
        <v>0</v>
      </c>
      <c r="APW1159">
        <v>0</v>
      </c>
      <c r="APX1159">
        <v>0</v>
      </c>
      <c r="APY1159">
        <v>0</v>
      </c>
      <c r="APZ1159">
        <v>0</v>
      </c>
      <c r="AQA1159">
        <v>0</v>
      </c>
      <c r="AQB1159">
        <v>0</v>
      </c>
      <c r="AQC1159">
        <v>0</v>
      </c>
      <c r="AQD1159">
        <v>0</v>
      </c>
      <c r="AQE1159">
        <v>0</v>
      </c>
      <c r="AQF1159">
        <v>1</v>
      </c>
      <c r="AQG1159">
        <v>0</v>
      </c>
      <c r="AQH1159">
        <v>0</v>
      </c>
      <c r="AQI1159">
        <v>1</v>
      </c>
      <c r="AQJ1159">
        <v>0</v>
      </c>
      <c r="AQK1159">
        <v>0</v>
      </c>
      <c r="AQL1159">
        <v>0</v>
      </c>
      <c r="AQM1159">
        <v>0</v>
      </c>
      <c r="AQN1159">
        <v>0</v>
      </c>
      <c r="AQO1159">
        <v>0</v>
      </c>
      <c r="AQP1159">
        <v>0</v>
      </c>
      <c r="AQQ1159">
        <v>0</v>
      </c>
      <c r="AQR1159">
        <v>0</v>
      </c>
      <c r="AQS1159">
        <v>0</v>
      </c>
      <c r="AQT1159">
        <v>0</v>
      </c>
      <c r="AQU1159">
        <v>0</v>
      </c>
      <c r="AQV1159">
        <v>0</v>
      </c>
      <c r="AQW1159">
        <v>0</v>
      </c>
      <c r="AQX1159">
        <v>0</v>
      </c>
      <c r="AQY1159">
        <v>0</v>
      </c>
      <c r="AQZ1159">
        <v>1</v>
      </c>
      <c r="ARA1159">
        <v>0</v>
      </c>
      <c r="ARB1159">
        <v>1</v>
      </c>
      <c r="ARC1159">
        <v>0</v>
      </c>
      <c r="ARD1159">
        <v>0</v>
      </c>
      <c r="ARE1159">
        <v>0</v>
      </c>
      <c r="ARF1159">
        <v>0</v>
      </c>
      <c r="ARG1159">
        <v>0</v>
      </c>
      <c r="ARH1159">
        <v>0</v>
      </c>
      <c r="ARI1159">
        <v>0</v>
      </c>
      <c r="ARJ1159">
        <v>0</v>
      </c>
      <c r="ARK1159">
        <v>0</v>
      </c>
      <c r="ARL1159">
        <v>1</v>
      </c>
      <c r="ARM1159">
        <v>0</v>
      </c>
      <c r="ARN1159">
        <v>0</v>
      </c>
      <c r="ARO1159">
        <v>0</v>
      </c>
      <c r="ARP1159">
        <v>0</v>
      </c>
      <c r="ARQ1159">
        <v>0</v>
      </c>
      <c r="ARR1159">
        <v>0</v>
      </c>
      <c r="ARS1159">
        <v>0</v>
      </c>
      <c r="ART1159">
        <v>0</v>
      </c>
      <c r="ARU1159">
        <v>0</v>
      </c>
      <c r="ARV1159">
        <v>0</v>
      </c>
      <c r="ARW1159">
        <v>0</v>
      </c>
      <c r="ARX1159">
        <v>0</v>
      </c>
      <c r="ARY1159">
        <v>0</v>
      </c>
      <c r="ARZ1159">
        <v>0</v>
      </c>
      <c r="ASA1159">
        <v>0</v>
      </c>
      <c r="ASB1159">
        <v>0</v>
      </c>
      <c r="ASC1159">
        <v>0</v>
      </c>
      <c r="ASD1159">
        <v>0</v>
      </c>
      <c r="ASE1159">
        <v>0</v>
      </c>
      <c r="ASF1159">
        <v>0</v>
      </c>
      <c r="ASG1159">
        <v>0</v>
      </c>
      <c r="ASH1159">
        <v>0</v>
      </c>
      <c r="ASI1159">
        <v>0</v>
      </c>
      <c r="ASJ1159">
        <v>0</v>
      </c>
      <c r="ASK1159">
        <v>0</v>
      </c>
      <c r="ASL1159">
        <v>0</v>
      </c>
      <c r="ASM1159">
        <v>0</v>
      </c>
      <c r="ASN1159">
        <v>0</v>
      </c>
      <c r="ASO1159">
        <v>0</v>
      </c>
      <c r="ASP1159">
        <v>0</v>
      </c>
      <c r="ASQ1159">
        <v>0</v>
      </c>
      <c r="ASR1159">
        <v>0</v>
      </c>
      <c r="ASS1159">
        <v>0</v>
      </c>
      <c r="AST1159">
        <v>1</v>
      </c>
      <c r="ASU1159">
        <v>0</v>
      </c>
      <c r="ASV1159">
        <v>0</v>
      </c>
      <c r="ASW1159">
        <v>0</v>
      </c>
      <c r="ASX1159">
        <v>0</v>
      </c>
      <c r="ASY1159">
        <v>0</v>
      </c>
      <c r="ASZ1159">
        <v>0</v>
      </c>
      <c r="ATA1159">
        <v>0</v>
      </c>
      <c r="ATB1159">
        <v>0</v>
      </c>
      <c r="ATC1159">
        <v>0</v>
      </c>
      <c r="ATD1159">
        <v>0</v>
      </c>
      <c r="ATE1159">
        <v>0</v>
      </c>
      <c r="ATF1159">
        <v>0</v>
      </c>
      <c r="ATG1159">
        <v>0</v>
      </c>
      <c r="ATH1159">
        <v>0</v>
      </c>
      <c r="ATI1159">
        <v>0</v>
      </c>
      <c r="ATJ1159">
        <v>0</v>
      </c>
      <c r="ATK1159">
        <v>0</v>
      </c>
      <c r="ATL1159">
        <v>0</v>
      </c>
      <c r="ATM1159">
        <v>0</v>
      </c>
      <c r="ATN1159">
        <v>0</v>
      </c>
      <c r="ATO1159">
        <v>0</v>
      </c>
      <c r="ATP1159">
        <v>0</v>
      </c>
      <c r="ATQ1159">
        <v>0</v>
      </c>
      <c r="ATR1159">
        <v>0</v>
      </c>
      <c r="ATS1159">
        <v>0</v>
      </c>
      <c r="ATT1159">
        <v>0</v>
      </c>
      <c r="ATU1159">
        <v>0</v>
      </c>
      <c r="ATV1159">
        <v>0</v>
      </c>
      <c r="ATW1159">
        <v>0</v>
      </c>
      <c r="ATX1159">
        <v>0</v>
      </c>
      <c r="ATY1159">
        <v>0</v>
      </c>
      <c r="ATZ1159">
        <v>0</v>
      </c>
      <c r="AUA1159">
        <v>0</v>
      </c>
      <c r="AUB1159">
        <v>1</v>
      </c>
      <c r="AUC1159">
        <v>0</v>
      </c>
      <c r="AUD1159">
        <v>0</v>
      </c>
      <c r="AUE1159">
        <v>0</v>
      </c>
      <c r="AUF1159">
        <v>0</v>
      </c>
      <c r="AUG1159">
        <v>0</v>
      </c>
      <c r="AUH1159">
        <v>0</v>
      </c>
      <c r="AUI1159">
        <v>0</v>
      </c>
      <c r="AUJ1159">
        <v>0</v>
      </c>
      <c r="AUK1159">
        <v>0</v>
      </c>
      <c r="AUL1159">
        <v>0</v>
      </c>
      <c r="AUM1159">
        <v>1</v>
      </c>
      <c r="AUN1159">
        <v>0</v>
      </c>
      <c r="AUO1159">
        <v>0</v>
      </c>
      <c r="AUP1159">
        <v>0</v>
      </c>
      <c r="AUQ1159">
        <v>0</v>
      </c>
      <c r="AUR1159">
        <v>0</v>
      </c>
      <c r="AUS1159">
        <v>0</v>
      </c>
      <c r="AUT1159">
        <v>0</v>
      </c>
      <c r="AUU1159">
        <v>0</v>
      </c>
      <c r="AUV1159">
        <v>0</v>
      </c>
      <c r="AUW1159">
        <v>0</v>
      </c>
      <c r="AUX1159">
        <v>0</v>
      </c>
      <c r="AUY1159">
        <v>0</v>
      </c>
      <c r="AUZ1159">
        <v>0</v>
      </c>
      <c r="AVA1159">
        <v>0</v>
      </c>
      <c r="AVB1159">
        <v>0</v>
      </c>
      <c r="AVC1159">
        <v>0</v>
      </c>
      <c r="AVD1159">
        <v>0</v>
      </c>
      <c r="AVE1159">
        <v>0</v>
      </c>
      <c r="AVF1159">
        <v>0</v>
      </c>
      <c r="AVG1159">
        <v>0</v>
      </c>
      <c r="AVH1159">
        <v>0</v>
      </c>
      <c r="AVI1159">
        <v>0</v>
      </c>
      <c r="AVJ1159">
        <v>0</v>
      </c>
      <c r="AVK1159">
        <v>0</v>
      </c>
      <c r="AVL1159">
        <v>0</v>
      </c>
      <c r="AVM1159">
        <v>0</v>
      </c>
      <c r="AVN1159">
        <v>0</v>
      </c>
      <c r="AVO1159">
        <v>0</v>
      </c>
      <c r="AVP1159">
        <v>0</v>
      </c>
      <c r="AVQ1159">
        <v>0</v>
      </c>
      <c r="AVR1159">
        <v>0</v>
      </c>
      <c r="AVS1159">
        <v>0</v>
      </c>
      <c r="AVT1159">
        <v>0</v>
      </c>
      <c r="AVU1159">
        <v>1</v>
      </c>
      <c r="AVV1159">
        <v>0</v>
      </c>
      <c r="AVW1159">
        <v>0</v>
      </c>
      <c r="AVX1159">
        <v>0</v>
      </c>
      <c r="AVY1159">
        <v>0</v>
      </c>
      <c r="AVZ1159">
        <v>0</v>
      </c>
      <c r="AWA1159">
        <v>0</v>
      </c>
      <c r="AWB1159">
        <v>0</v>
      </c>
      <c r="AWC1159">
        <v>0</v>
      </c>
      <c r="AWD1159">
        <v>0</v>
      </c>
      <c r="AWE1159">
        <v>0</v>
      </c>
      <c r="AWF1159">
        <v>0</v>
      </c>
      <c r="AWG1159">
        <v>0</v>
      </c>
      <c r="AWH1159">
        <v>0</v>
      </c>
      <c r="AWI1159">
        <v>0</v>
      </c>
      <c r="AWJ1159">
        <v>0</v>
      </c>
      <c r="AWK1159">
        <v>0</v>
      </c>
      <c r="AWL1159">
        <v>0</v>
      </c>
      <c r="AWM1159">
        <v>0</v>
      </c>
      <c r="AWN1159">
        <v>0</v>
      </c>
      <c r="AWO1159" s="16">
        <v>2</v>
      </c>
    </row>
    <row r="1160" spans="1:1289" x14ac:dyDescent="0.25">
      <c r="A1160">
        <v>4113</v>
      </c>
      <c r="B1160">
        <v>1</v>
      </c>
      <c r="C1160">
        <v>1</v>
      </c>
      <c r="D1160">
        <v>1</v>
      </c>
      <c r="E1160">
        <v>1</v>
      </c>
      <c r="F1160">
        <v>1</v>
      </c>
      <c r="G1160">
        <v>1</v>
      </c>
      <c r="H1160">
        <v>1</v>
      </c>
      <c r="I1160">
        <v>1</v>
      </c>
      <c r="J1160">
        <v>1</v>
      </c>
      <c r="K1160">
        <v>1</v>
      </c>
      <c r="L1160">
        <v>1</v>
      </c>
      <c r="M1160">
        <v>1</v>
      </c>
      <c r="N1160">
        <v>1</v>
      </c>
      <c r="O1160">
        <v>1</v>
      </c>
      <c r="P1160">
        <v>1</v>
      </c>
      <c r="Q1160">
        <v>1</v>
      </c>
      <c r="R1160">
        <v>1</v>
      </c>
      <c r="S1160">
        <v>1</v>
      </c>
      <c r="T1160">
        <v>1</v>
      </c>
      <c r="U1160">
        <v>1</v>
      </c>
      <c r="V1160">
        <v>1</v>
      </c>
      <c r="W1160">
        <v>1</v>
      </c>
      <c r="X1160">
        <v>1</v>
      </c>
      <c r="Y1160">
        <v>0</v>
      </c>
      <c r="Z1160">
        <v>0</v>
      </c>
      <c r="AA1160">
        <v>0</v>
      </c>
      <c r="AB1160">
        <v>1</v>
      </c>
      <c r="AC1160">
        <v>0</v>
      </c>
      <c r="AD1160">
        <v>0</v>
      </c>
      <c r="AE1160">
        <v>1</v>
      </c>
      <c r="AF1160">
        <v>0</v>
      </c>
      <c r="AG1160">
        <v>1</v>
      </c>
      <c r="AH1160">
        <v>0</v>
      </c>
      <c r="AI1160">
        <v>0</v>
      </c>
      <c r="AJ1160">
        <v>1</v>
      </c>
      <c r="AK1160">
        <v>1</v>
      </c>
      <c r="AL1160">
        <v>1</v>
      </c>
      <c r="AM1160">
        <v>1</v>
      </c>
      <c r="AN1160">
        <v>1</v>
      </c>
      <c r="AO1160">
        <v>0</v>
      </c>
      <c r="AP1160">
        <v>1</v>
      </c>
      <c r="AQ1160">
        <v>1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1</v>
      </c>
      <c r="AX1160">
        <v>1</v>
      </c>
      <c r="AY1160">
        <v>1</v>
      </c>
      <c r="AZ1160">
        <v>0</v>
      </c>
      <c r="BA1160">
        <v>1</v>
      </c>
      <c r="BB1160">
        <v>0</v>
      </c>
      <c r="BC1160">
        <v>1</v>
      </c>
      <c r="BD1160">
        <v>1</v>
      </c>
      <c r="BE1160">
        <v>1</v>
      </c>
      <c r="BF1160">
        <v>0</v>
      </c>
      <c r="BG1160">
        <v>0</v>
      </c>
      <c r="BH1160">
        <v>0</v>
      </c>
      <c r="BI1160">
        <v>1</v>
      </c>
      <c r="BJ1160">
        <v>1</v>
      </c>
      <c r="BK1160">
        <v>0</v>
      </c>
      <c r="BL1160">
        <v>0</v>
      </c>
      <c r="BM1160">
        <v>1</v>
      </c>
      <c r="BN1160">
        <v>1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1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1</v>
      </c>
      <c r="CB1160">
        <v>0</v>
      </c>
      <c r="CC1160">
        <v>1</v>
      </c>
      <c r="CD1160">
        <v>1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0</v>
      </c>
      <c r="CN1160">
        <v>0</v>
      </c>
      <c r="CO1160">
        <v>1</v>
      </c>
      <c r="CP1160">
        <v>1</v>
      </c>
      <c r="CQ1160">
        <v>0</v>
      </c>
      <c r="CR1160">
        <v>0</v>
      </c>
      <c r="CS1160">
        <v>0</v>
      </c>
      <c r="CT1160">
        <v>0</v>
      </c>
      <c r="CU1160">
        <v>1</v>
      </c>
      <c r="CV1160">
        <v>1</v>
      </c>
      <c r="CW1160">
        <v>1</v>
      </c>
      <c r="CX1160">
        <v>0</v>
      </c>
      <c r="CY1160">
        <v>0</v>
      </c>
      <c r="CZ1160">
        <v>1</v>
      </c>
      <c r="DA1160">
        <v>1</v>
      </c>
      <c r="DB1160">
        <v>0</v>
      </c>
      <c r="DC1160">
        <v>1</v>
      </c>
      <c r="DD1160">
        <v>1</v>
      </c>
      <c r="DE1160">
        <v>1</v>
      </c>
      <c r="DF1160">
        <v>1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1</v>
      </c>
      <c r="DO1160">
        <v>0</v>
      </c>
      <c r="DP1160">
        <v>0</v>
      </c>
      <c r="DQ1160">
        <v>0</v>
      </c>
      <c r="DR1160">
        <v>0</v>
      </c>
      <c r="DS1160">
        <v>1</v>
      </c>
      <c r="DT1160">
        <v>0</v>
      </c>
      <c r="DU1160">
        <v>1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1</v>
      </c>
      <c r="EB1160">
        <v>0</v>
      </c>
      <c r="EC1160">
        <v>1</v>
      </c>
      <c r="ED1160">
        <v>0</v>
      </c>
      <c r="EE1160">
        <v>0</v>
      </c>
      <c r="EF1160">
        <v>0</v>
      </c>
      <c r="EG1160">
        <v>0</v>
      </c>
      <c r="EH1160">
        <v>1</v>
      </c>
      <c r="EI1160">
        <v>0</v>
      </c>
      <c r="EJ1160">
        <v>0</v>
      </c>
      <c r="EK1160">
        <v>0</v>
      </c>
      <c r="EL1160">
        <v>0</v>
      </c>
      <c r="EM1160">
        <v>1</v>
      </c>
      <c r="EN1160">
        <v>0</v>
      </c>
      <c r="EO1160">
        <v>0</v>
      </c>
      <c r="EP1160">
        <v>0</v>
      </c>
      <c r="EQ1160">
        <v>0</v>
      </c>
      <c r="ER1160">
        <v>1</v>
      </c>
      <c r="ES1160">
        <v>0</v>
      </c>
      <c r="ET1160">
        <v>0</v>
      </c>
      <c r="EU1160">
        <v>0</v>
      </c>
      <c r="EV1160">
        <v>1</v>
      </c>
      <c r="EW1160">
        <v>0</v>
      </c>
      <c r="EX1160">
        <v>1</v>
      </c>
      <c r="EY1160">
        <v>0</v>
      </c>
      <c r="EZ1160">
        <v>0</v>
      </c>
      <c r="FA1160">
        <v>1</v>
      </c>
      <c r="FB1160">
        <v>0</v>
      </c>
      <c r="FC1160">
        <v>1</v>
      </c>
      <c r="FD1160">
        <v>0</v>
      </c>
      <c r="FE1160">
        <v>1</v>
      </c>
      <c r="FF1160">
        <v>1</v>
      </c>
      <c r="FG1160">
        <v>1</v>
      </c>
      <c r="FH1160">
        <v>1</v>
      </c>
      <c r="FI1160">
        <v>1</v>
      </c>
      <c r="FJ1160">
        <v>1</v>
      </c>
      <c r="FK1160">
        <v>0</v>
      </c>
      <c r="FL1160">
        <v>0</v>
      </c>
      <c r="FM1160">
        <v>1</v>
      </c>
      <c r="FN1160">
        <v>0</v>
      </c>
      <c r="FO1160">
        <v>1</v>
      </c>
      <c r="FP1160">
        <v>1</v>
      </c>
      <c r="FQ1160">
        <v>1</v>
      </c>
      <c r="FR1160">
        <v>1</v>
      </c>
      <c r="FS1160">
        <v>1</v>
      </c>
      <c r="FT1160">
        <v>0</v>
      </c>
      <c r="FU1160">
        <v>0</v>
      </c>
      <c r="FV1160">
        <v>1</v>
      </c>
      <c r="FW1160">
        <v>1</v>
      </c>
      <c r="FX1160">
        <v>1</v>
      </c>
      <c r="FY1160">
        <v>0</v>
      </c>
      <c r="FZ1160">
        <v>0</v>
      </c>
      <c r="GA1160">
        <v>0</v>
      </c>
      <c r="GB1160">
        <v>1</v>
      </c>
      <c r="GC1160">
        <v>1</v>
      </c>
      <c r="GD1160">
        <v>0</v>
      </c>
      <c r="GE1160">
        <v>1</v>
      </c>
      <c r="GF1160">
        <v>1</v>
      </c>
      <c r="GG1160">
        <v>0</v>
      </c>
      <c r="GH1160">
        <v>0</v>
      </c>
      <c r="GI1160">
        <v>1</v>
      </c>
      <c r="GJ1160">
        <v>0</v>
      </c>
      <c r="GK1160">
        <v>0</v>
      </c>
      <c r="GL1160">
        <v>0</v>
      </c>
      <c r="GM1160">
        <v>0</v>
      </c>
      <c r="GN1160">
        <v>0</v>
      </c>
      <c r="GO1160">
        <v>0</v>
      </c>
      <c r="GP1160">
        <v>0</v>
      </c>
      <c r="GQ1160">
        <v>0</v>
      </c>
      <c r="GR1160">
        <v>0</v>
      </c>
      <c r="GS1160">
        <v>0</v>
      </c>
      <c r="GT1160">
        <v>0</v>
      </c>
      <c r="GU1160">
        <v>0</v>
      </c>
      <c r="GV1160">
        <v>1</v>
      </c>
      <c r="GW1160">
        <v>1</v>
      </c>
      <c r="GX1160">
        <v>0</v>
      </c>
      <c r="GY1160">
        <v>0</v>
      </c>
      <c r="GZ1160">
        <v>0</v>
      </c>
      <c r="HA1160">
        <v>0</v>
      </c>
      <c r="HB1160">
        <v>0</v>
      </c>
      <c r="HC1160">
        <v>0</v>
      </c>
      <c r="HD1160">
        <v>0</v>
      </c>
      <c r="HE1160">
        <v>0</v>
      </c>
      <c r="HF1160">
        <v>0</v>
      </c>
      <c r="HG1160">
        <v>1</v>
      </c>
      <c r="HH1160">
        <v>0</v>
      </c>
      <c r="HI1160">
        <v>0</v>
      </c>
      <c r="HJ1160">
        <v>0</v>
      </c>
      <c r="HK1160">
        <v>1</v>
      </c>
      <c r="HL1160">
        <v>0</v>
      </c>
      <c r="HM1160">
        <v>0</v>
      </c>
      <c r="HN1160">
        <v>1</v>
      </c>
      <c r="HO1160">
        <v>0</v>
      </c>
      <c r="HP1160">
        <v>0</v>
      </c>
      <c r="HQ1160">
        <v>0</v>
      </c>
      <c r="HR1160">
        <v>1</v>
      </c>
      <c r="HS1160">
        <v>0</v>
      </c>
      <c r="HT1160">
        <v>0</v>
      </c>
      <c r="HU1160">
        <v>1</v>
      </c>
      <c r="HV1160">
        <v>0</v>
      </c>
      <c r="HW1160">
        <v>0</v>
      </c>
      <c r="HX1160">
        <v>0</v>
      </c>
      <c r="HY1160">
        <v>0</v>
      </c>
      <c r="HZ1160">
        <v>1</v>
      </c>
      <c r="IA1160">
        <v>0</v>
      </c>
      <c r="IB1160">
        <v>0</v>
      </c>
      <c r="IC1160">
        <v>0</v>
      </c>
      <c r="ID1160">
        <v>1</v>
      </c>
      <c r="IE1160">
        <v>0</v>
      </c>
      <c r="IF1160">
        <v>0</v>
      </c>
      <c r="IG1160">
        <v>0</v>
      </c>
      <c r="IH1160">
        <v>1</v>
      </c>
      <c r="II1160">
        <v>1</v>
      </c>
      <c r="IJ1160">
        <v>1</v>
      </c>
      <c r="IK1160">
        <v>0</v>
      </c>
      <c r="IL1160">
        <v>0</v>
      </c>
      <c r="IM1160">
        <v>0</v>
      </c>
      <c r="IN1160">
        <v>0</v>
      </c>
      <c r="IO1160">
        <v>0</v>
      </c>
      <c r="IP1160">
        <v>0</v>
      </c>
      <c r="IQ1160">
        <v>0</v>
      </c>
      <c r="IR1160">
        <v>0</v>
      </c>
      <c r="IS1160">
        <v>0</v>
      </c>
      <c r="IT1160">
        <v>0</v>
      </c>
      <c r="IU1160">
        <v>0</v>
      </c>
      <c r="IV1160">
        <v>1</v>
      </c>
      <c r="IW1160">
        <v>0</v>
      </c>
      <c r="IX1160">
        <v>0</v>
      </c>
      <c r="IY1160">
        <v>0</v>
      </c>
      <c r="IZ1160">
        <v>0</v>
      </c>
      <c r="JA1160">
        <v>0</v>
      </c>
      <c r="JB1160">
        <v>0</v>
      </c>
      <c r="JC1160">
        <v>0</v>
      </c>
      <c r="JD1160">
        <v>0</v>
      </c>
      <c r="JE1160">
        <v>0</v>
      </c>
      <c r="JF1160">
        <v>0</v>
      </c>
      <c r="JG1160">
        <v>0</v>
      </c>
      <c r="JH1160">
        <v>0</v>
      </c>
      <c r="JI1160">
        <v>1</v>
      </c>
      <c r="JJ1160">
        <v>0</v>
      </c>
      <c r="JK1160">
        <v>0</v>
      </c>
      <c r="JL1160">
        <v>1</v>
      </c>
      <c r="JM1160">
        <v>0</v>
      </c>
      <c r="JN1160">
        <v>0</v>
      </c>
      <c r="JO1160">
        <v>0</v>
      </c>
      <c r="JP1160">
        <v>0</v>
      </c>
      <c r="JQ1160">
        <v>0</v>
      </c>
      <c r="JR1160">
        <v>0</v>
      </c>
      <c r="JS1160">
        <v>1</v>
      </c>
      <c r="JT1160">
        <v>0</v>
      </c>
      <c r="JU1160">
        <v>0</v>
      </c>
      <c r="JV1160">
        <v>0</v>
      </c>
      <c r="JW1160">
        <v>0</v>
      </c>
      <c r="JX1160">
        <v>0</v>
      </c>
      <c r="JY1160">
        <v>0</v>
      </c>
      <c r="JZ1160">
        <v>0</v>
      </c>
      <c r="KA1160">
        <v>0</v>
      </c>
      <c r="KB1160">
        <v>0</v>
      </c>
      <c r="KC1160">
        <v>0</v>
      </c>
      <c r="KD1160">
        <v>0</v>
      </c>
      <c r="KE1160">
        <v>0</v>
      </c>
      <c r="KF1160">
        <v>1</v>
      </c>
      <c r="KG1160">
        <v>0</v>
      </c>
      <c r="KH1160">
        <v>0</v>
      </c>
      <c r="KI1160">
        <v>0</v>
      </c>
      <c r="KJ1160">
        <v>0</v>
      </c>
      <c r="KK1160">
        <v>0</v>
      </c>
      <c r="KL1160">
        <v>0</v>
      </c>
      <c r="KM1160">
        <v>1</v>
      </c>
      <c r="KN1160">
        <v>0</v>
      </c>
      <c r="KO1160">
        <v>0</v>
      </c>
      <c r="KP1160">
        <v>0</v>
      </c>
      <c r="KQ1160">
        <v>0</v>
      </c>
      <c r="KR1160">
        <v>0</v>
      </c>
      <c r="KS1160">
        <v>0</v>
      </c>
      <c r="KT1160">
        <v>0</v>
      </c>
      <c r="KU1160">
        <v>1</v>
      </c>
      <c r="KV1160">
        <v>0</v>
      </c>
      <c r="KW1160">
        <v>0</v>
      </c>
      <c r="KX1160">
        <v>0</v>
      </c>
      <c r="KY1160">
        <v>0</v>
      </c>
      <c r="KZ1160">
        <v>0</v>
      </c>
      <c r="LA1160">
        <v>0</v>
      </c>
      <c r="LB1160">
        <v>0</v>
      </c>
      <c r="LC1160">
        <v>0</v>
      </c>
      <c r="LD1160">
        <v>0</v>
      </c>
      <c r="LE1160">
        <v>1</v>
      </c>
      <c r="LF1160">
        <v>0</v>
      </c>
      <c r="LG1160">
        <v>0</v>
      </c>
      <c r="LH1160">
        <v>0</v>
      </c>
      <c r="LI1160">
        <v>0</v>
      </c>
      <c r="LJ1160">
        <v>0</v>
      </c>
      <c r="LK1160">
        <v>0</v>
      </c>
      <c r="LL1160">
        <v>0</v>
      </c>
      <c r="LM1160">
        <v>0</v>
      </c>
      <c r="LN1160">
        <v>0</v>
      </c>
      <c r="LO1160">
        <v>0</v>
      </c>
      <c r="LP1160">
        <v>0</v>
      </c>
      <c r="LQ1160">
        <v>0</v>
      </c>
      <c r="LR1160">
        <v>0</v>
      </c>
      <c r="LS1160">
        <v>0</v>
      </c>
      <c r="LT1160">
        <v>0</v>
      </c>
      <c r="LU1160">
        <v>0</v>
      </c>
      <c r="LV1160">
        <v>0</v>
      </c>
      <c r="LW1160">
        <v>0</v>
      </c>
      <c r="LX1160">
        <v>1</v>
      </c>
      <c r="LY1160">
        <v>0</v>
      </c>
      <c r="LZ1160">
        <v>0</v>
      </c>
      <c r="MA1160">
        <v>0</v>
      </c>
      <c r="MB1160">
        <v>0</v>
      </c>
      <c r="MC1160">
        <v>0</v>
      </c>
      <c r="MD1160">
        <v>0</v>
      </c>
      <c r="ME1160">
        <v>0</v>
      </c>
      <c r="MF1160">
        <v>1</v>
      </c>
      <c r="MG1160">
        <v>0</v>
      </c>
      <c r="MH1160">
        <v>0</v>
      </c>
      <c r="MI1160">
        <v>0</v>
      </c>
      <c r="MJ1160">
        <v>0</v>
      </c>
      <c r="MK1160">
        <v>0</v>
      </c>
      <c r="ML1160">
        <v>0</v>
      </c>
      <c r="MM1160">
        <v>0</v>
      </c>
      <c r="MN1160">
        <v>0</v>
      </c>
      <c r="MO1160">
        <v>1</v>
      </c>
      <c r="MP1160">
        <v>0</v>
      </c>
      <c r="MQ1160">
        <v>0</v>
      </c>
      <c r="MR1160">
        <v>0</v>
      </c>
      <c r="MS1160">
        <v>0</v>
      </c>
      <c r="MT1160">
        <v>0</v>
      </c>
      <c r="MU1160">
        <v>1</v>
      </c>
      <c r="MV1160">
        <v>0</v>
      </c>
      <c r="MW1160">
        <v>0</v>
      </c>
      <c r="MX1160">
        <v>0</v>
      </c>
      <c r="MY1160">
        <v>0</v>
      </c>
      <c r="MZ1160">
        <v>1</v>
      </c>
      <c r="NA1160">
        <v>0</v>
      </c>
      <c r="NB1160">
        <v>0</v>
      </c>
      <c r="NC1160">
        <v>0</v>
      </c>
      <c r="ND1160">
        <v>0</v>
      </c>
      <c r="NE1160">
        <v>0</v>
      </c>
      <c r="NF1160">
        <v>0</v>
      </c>
      <c r="NG1160">
        <v>0</v>
      </c>
      <c r="NH1160">
        <v>0</v>
      </c>
      <c r="NI1160">
        <v>0</v>
      </c>
      <c r="NJ1160">
        <v>0</v>
      </c>
      <c r="NK1160">
        <v>0</v>
      </c>
      <c r="NL1160">
        <v>0</v>
      </c>
      <c r="NM1160">
        <v>0</v>
      </c>
      <c r="NN1160">
        <v>0</v>
      </c>
      <c r="NO1160">
        <v>0</v>
      </c>
      <c r="NP1160">
        <v>0</v>
      </c>
      <c r="NQ1160">
        <v>0</v>
      </c>
      <c r="NR1160">
        <v>0</v>
      </c>
      <c r="NS1160">
        <v>0</v>
      </c>
      <c r="NT1160">
        <v>0</v>
      </c>
      <c r="NU1160">
        <v>1</v>
      </c>
      <c r="NV1160">
        <v>0</v>
      </c>
      <c r="NW1160">
        <v>0</v>
      </c>
      <c r="NX1160">
        <v>0</v>
      </c>
      <c r="NY1160">
        <v>0</v>
      </c>
      <c r="NZ1160">
        <v>0</v>
      </c>
      <c r="OA1160">
        <v>0</v>
      </c>
      <c r="OB1160">
        <v>0</v>
      </c>
      <c r="OC1160">
        <v>0</v>
      </c>
      <c r="OD1160">
        <v>0</v>
      </c>
      <c r="OE1160">
        <v>0</v>
      </c>
      <c r="OF1160">
        <v>1</v>
      </c>
      <c r="OG1160">
        <v>0</v>
      </c>
      <c r="OH1160">
        <v>0</v>
      </c>
      <c r="OI1160">
        <v>0</v>
      </c>
      <c r="OJ1160">
        <v>1</v>
      </c>
      <c r="OK1160">
        <v>0</v>
      </c>
      <c r="OL1160">
        <v>0</v>
      </c>
      <c r="OM1160">
        <v>0</v>
      </c>
      <c r="ON1160">
        <v>0</v>
      </c>
      <c r="OO1160">
        <v>0</v>
      </c>
      <c r="OP1160">
        <v>0</v>
      </c>
      <c r="OQ1160">
        <v>0</v>
      </c>
      <c r="OR1160">
        <v>1</v>
      </c>
      <c r="OS1160">
        <v>0</v>
      </c>
      <c r="OT1160">
        <v>0</v>
      </c>
      <c r="OU1160">
        <v>0</v>
      </c>
      <c r="OV1160">
        <v>0</v>
      </c>
      <c r="OW1160">
        <v>0</v>
      </c>
      <c r="OX1160">
        <v>0</v>
      </c>
      <c r="OY1160">
        <v>0</v>
      </c>
      <c r="OZ1160">
        <v>0</v>
      </c>
      <c r="PA1160">
        <v>1</v>
      </c>
      <c r="PB1160">
        <v>0</v>
      </c>
      <c r="PC1160">
        <v>0</v>
      </c>
      <c r="PD1160">
        <v>0</v>
      </c>
      <c r="PE1160">
        <v>0</v>
      </c>
      <c r="PF1160">
        <v>0</v>
      </c>
      <c r="PG1160">
        <v>0</v>
      </c>
      <c r="PH1160">
        <v>0</v>
      </c>
      <c r="PI1160">
        <v>0</v>
      </c>
      <c r="PJ1160">
        <v>0</v>
      </c>
      <c r="PK1160">
        <v>0</v>
      </c>
      <c r="PL1160">
        <v>0</v>
      </c>
      <c r="PM1160">
        <v>0</v>
      </c>
      <c r="PN1160">
        <v>1</v>
      </c>
      <c r="PO1160">
        <v>0</v>
      </c>
      <c r="PP1160">
        <v>0</v>
      </c>
      <c r="PQ1160">
        <v>0</v>
      </c>
      <c r="PR1160">
        <v>0</v>
      </c>
      <c r="PS1160">
        <v>1</v>
      </c>
      <c r="PT1160">
        <v>0</v>
      </c>
      <c r="PU1160">
        <v>0</v>
      </c>
      <c r="PV1160">
        <v>0</v>
      </c>
      <c r="PW1160">
        <v>0</v>
      </c>
      <c r="PX1160">
        <v>0</v>
      </c>
      <c r="PY1160">
        <v>0</v>
      </c>
      <c r="PZ1160">
        <v>0</v>
      </c>
      <c r="QA1160">
        <v>0</v>
      </c>
      <c r="QB1160">
        <v>0</v>
      </c>
      <c r="QC1160">
        <v>0</v>
      </c>
      <c r="QD1160">
        <v>1</v>
      </c>
      <c r="QE1160">
        <v>0</v>
      </c>
      <c r="QF1160">
        <v>0</v>
      </c>
      <c r="QG1160">
        <v>1</v>
      </c>
      <c r="QH1160">
        <v>0</v>
      </c>
      <c r="QI1160">
        <v>0</v>
      </c>
      <c r="QJ1160">
        <v>0</v>
      </c>
      <c r="QK1160">
        <v>0</v>
      </c>
      <c r="QL1160">
        <v>0</v>
      </c>
      <c r="QM1160">
        <v>0</v>
      </c>
      <c r="QN1160">
        <v>0</v>
      </c>
      <c r="QO1160">
        <v>0</v>
      </c>
      <c r="QP1160">
        <v>0</v>
      </c>
      <c r="QQ1160">
        <v>0</v>
      </c>
      <c r="QR1160">
        <v>1</v>
      </c>
      <c r="QS1160">
        <v>0</v>
      </c>
      <c r="QT1160">
        <v>0</v>
      </c>
      <c r="QU1160">
        <v>0</v>
      </c>
      <c r="QV1160">
        <v>0</v>
      </c>
      <c r="QW1160">
        <v>1</v>
      </c>
      <c r="QX1160">
        <v>1</v>
      </c>
      <c r="QY1160">
        <v>0</v>
      </c>
      <c r="QZ1160">
        <v>1</v>
      </c>
      <c r="RA1160">
        <v>1</v>
      </c>
      <c r="RB1160">
        <v>0</v>
      </c>
      <c r="RC1160">
        <v>0</v>
      </c>
      <c r="RD1160">
        <v>1</v>
      </c>
      <c r="RE1160">
        <v>0</v>
      </c>
      <c r="RF1160">
        <v>0</v>
      </c>
      <c r="RG1160">
        <v>0</v>
      </c>
      <c r="RH1160">
        <v>0</v>
      </c>
      <c r="RI1160">
        <v>0</v>
      </c>
      <c r="RJ1160">
        <v>0</v>
      </c>
      <c r="RK1160">
        <v>0</v>
      </c>
      <c r="RL1160">
        <v>0</v>
      </c>
      <c r="RM1160">
        <v>0</v>
      </c>
      <c r="RN1160">
        <v>0</v>
      </c>
      <c r="RO1160">
        <v>1</v>
      </c>
      <c r="RP1160">
        <v>0</v>
      </c>
      <c r="RQ1160">
        <v>0</v>
      </c>
      <c r="RR1160">
        <v>0</v>
      </c>
      <c r="RS1160">
        <v>0</v>
      </c>
      <c r="RT1160">
        <v>0</v>
      </c>
      <c r="RU1160">
        <v>0</v>
      </c>
      <c r="RV1160">
        <v>0</v>
      </c>
      <c r="RW1160">
        <v>0</v>
      </c>
      <c r="RX1160">
        <v>0</v>
      </c>
      <c r="RY1160">
        <v>1</v>
      </c>
      <c r="RZ1160">
        <v>0</v>
      </c>
      <c r="SA1160">
        <v>0</v>
      </c>
      <c r="SB1160">
        <v>0</v>
      </c>
      <c r="SC1160">
        <v>0</v>
      </c>
      <c r="SD1160">
        <v>0</v>
      </c>
      <c r="SE1160">
        <v>0</v>
      </c>
      <c r="SF1160">
        <v>0</v>
      </c>
      <c r="SG1160">
        <v>0</v>
      </c>
      <c r="SH1160">
        <v>0</v>
      </c>
      <c r="SI1160">
        <v>0</v>
      </c>
      <c r="SJ1160">
        <v>0</v>
      </c>
      <c r="SK1160">
        <v>0</v>
      </c>
      <c r="SL1160">
        <v>0</v>
      </c>
      <c r="SM1160">
        <v>0</v>
      </c>
      <c r="SN1160">
        <v>1</v>
      </c>
      <c r="SO1160">
        <v>0</v>
      </c>
      <c r="SP1160">
        <v>0</v>
      </c>
      <c r="SQ1160">
        <v>0</v>
      </c>
      <c r="SR1160">
        <v>0</v>
      </c>
      <c r="SS1160">
        <v>0</v>
      </c>
      <c r="ST1160">
        <v>0</v>
      </c>
      <c r="SU1160">
        <v>1</v>
      </c>
      <c r="SV1160">
        <v>0</v>
      </c>
      <c r="SW1160">
        <v>0</v>
      </c>
      <c r="SX1160">
        <v>0</v>
      </c>
      <c r="SY1160">
        <v>0</v>
      </c>
      <c r="SZ1160">
        <v>0</v>
      </c>
      <c r="TA1160">
        <v>1</v>
      </c>
      <c r="TB1160">
        <v>0</v>
      </c>
      <c r="TC1160">
        <v>0</v>
      </c>
      <c r="TD1160">
        <v>0</v>
      </c>
      <c r="TE1160">
        <v>0</v>
      </c>
      <c r="TF1160">
        <v>0</v>
      </c>
      <c r="TG1160">
        <v>1</v>
      </c>
      <c r="TH1160">
        <v>0</v>
      </c>
      <c r="TI1160">
        <v>0</v>
      </c>
      <c r="TJ1160">
        <v>0</v>
      </c>
      <c r="TK1160">
        <v>0</v>
      </c>
      <c r="TL1160">
        <v>0</v>
      </c>
      <c r="TM1160">
        <v>0</v>
      </c>
      <c r="TN1160">
        <v>0</v>
      </c>
      <c r="TO1160">
        <v>0</v>
      </c>
      <c r="TP1160">
        <v>0</v>
      </c>
      <c r="TQ1160">
        <v>1</v>
      </c>
      <c r="TR1160">
        <v>0</v>
      </c>
      <c r="TS1160">
        <v>0</v>
      </c>
      <c r="TT1160">
        <v>0</v>
      </c>
      <c r="TU1160">
        <v>0</v>
      </c>
      <c r="TV1160">
        <v>0</v>
      </c>
      <c r="TW1160">
        <v>1</v>
      </c>
      <c r="TX1160">
        <v>0</v>
      </c>
      <c r="TY1160">
        <v>1</v>
      </c>
      <c r="TZ1160">
        <v>0</v>
      </c>
      <c r="UA1160">
        <v>0</v>
      </c>
      <c r="UB1160">
        <v>0</v>
      </c>
      <c r="UC1160">
        <v>0</v>
      </c>
      <c r="UD1160">
        <v>0</v>
      </c>
      <c r="UE1160">
        <v>0</v>
      </c>
      <c r="UF1160">
        <v>0</v>
      </c>
      <c r="UG1160">
        <v>1</v>
      </c>
      <c r="UH1160">
        <v>1</v>
      </c>
      <c r="UI1160">
        <v>0</v>
      </c>
      <c r="UJ1160">
        <v>0</v>
      </c>
      <c r="UK1160">
        <v>0</v>
      </c>
      <c r="UL1160">
        <v>0</v>
      </c>
      <c r="UM1160">
        <v>0</v>
      </c>
      <c r="UN1160">
        <v>0</v>
      </c>
      <c r="UO1160">
        <v>0</v>
      </c>
      <c r="UP1160">
        <v>0</v>
      </c>
      <c r="UQ1160">
        <v>0</v>
      </c>
      <c r="UR1160">
        <v>0</v>
      </c>
      <c r="US1160">
        <v>0</v>
      </c>
      <c r="UT1160">
        <v>0</v>
      </c>
      <c r="UU1160">
        <v>0</v>
      </c>
      <c r="UV1160">
        <v>0</v>
      </c>
      <c r="UW1160">
        <v>0</v>
      </c>
      <c r="UX1160">
        <v>0</v>
      </c>
      <c r="UY1160">
        <v>0</v>
      </c>
      <c r="UZ1160">
        <v>0</v>
      </c>
      <c r="VA1160">
        <v>0</v>
      </c>
      <c r="VB1160">
        <v>0</v>
      </c>
      <c r="VC1160">
        <v>0</v>
      </c>
      <c r="VD1160">
        <v>0</v>
      </c>
      <c r="VE1160">
        <v>0</v>
      </c>
      <c r="VF1160">
        <v>0</v>
      </c>
      <c r="VG1160">
        <v>0</v>
      </c>
      <c r="VH1160">
        <v>1</v>
      </c>
      <c r="VI1160">
        <v>0</v>
      </c>
      <c r="VJ1160">
        <v>1</v>
      </c>
      <c r="VK1160">
        <v>0</v>
      </c>
      <c r="VL1160">
        <v>0</v>
      </c>
      <c r="VM1160">
        <v>0</v>
      </c>
      <c r="VN1160">
        <v>0</v>
      </c>
      <c r="VO1160">
        <v>1</v>
      </c>
      <c r="VP1160">
        <v>0</v>
      </c>
      <c r="VQ1160">
        <v>0</v>
      </c>
      <c r="VR1160">
        <v>0</v>
      </c>
      <c r="VS1160">
        <v>0</v>
      </c>
      <c r="VT1160">
        <v>0</v>
      </c>
      <c r="VU1160">
        <v>1</v>
      </c>
      <c r="VV1160">
        <v>1</v>
      </c>
      <c r="VW1160">
        <v>0</v>
      </c>
      <c r="VX1160">
        <v>1</v>
      </c>
      <c r="VY1160">
        <v>0</v>
      </c>
      <c r="VZ1160">
        <v>0</v>
      </c>
      <c r="WA1160">
        <v>0</v>
      </c>
      <c r="WB1160">
        <v>0</v>
      </c>
      <c r="WC1160">
        <v>0</v>
      </c>
      <c r="WD1160">
        <v>0</v>
      </c>
      <c r="WE1160">
        <v>0</v>
      </c>
      <c r="WF1160">
        <v>0</v>
      </c>
      <c r="WG1160">
        <v>0</v>
      </c>
      <c r="WH1160">
        <v>0</v>
      </c>
      <c r="WI1160">
        <v>0</v>
      </c>
      <c r="WJ1160">
        <v>0</v>
      </c>
      <c r="WK1160">
        <v>1</v>
      </c>
      <c r="WL1160">
        <v>0</v>
      </c>
      <c r="WM1160">
        <v>0</v>
      </c>
      <c r="WN1160">
        <v>0</v>
      </c>
      <c r="WO1160">
        <v>0</v>
      </c>
      <c r="WP1160">
        <v>0</v>
      </c>
      <c r="WQ1160">
        <v>0</v>
      </c>
      <c r="WR1160">
        <v>0</v>
      </c>
      <c r="WS1160">
        <v>0</v>
      </c>
      <c r="WT1160">
        <v>0</v>
      </c>
      <c r="WU1160">
        <v>0</v>
      </c>
      <c r="WV1160">
        <v>0</v>
      </c>
      <c r="WW1160">
        <v>0</v>
      </c>
      <c r="WX1160">
        <v>0</v>
      </c>
      <c r="WY1160">
        <v>0</v>
      </c>
      <c r="WZ1160">
        <v>0</v>
      </c>
      <c r="XA1160">
        <v>0</v>
      </c>
      <c r="XB1160">
        <v>0</v>
      </c>
      <c r="XC1160">
        <v>0</v>
      </c>
      <c r="XD1160">
        <v>0</v>
      </c>
      <c r="XE1160">
        <v>0</v>
      </c>
      <c r="XF1160">
        <v>0</v>
      </c>
      <c r="XG1160">
        <v>0</v>
      </c>
      <c r="XH1160">
        <v>0</v>
      </c>
      <c r="XI1160">
        <v>0</v>
      </c>
      <c r="XJ1160">
        <v>0</v>
      </c>
      <c r="XK1160">
        <v>0</v>
      </c>
      <c r="XL1160">
        <v>0</v>
      </c>
      <c r="XM1160">
        <v>0</v>
      </c>
      <c r="XN1160">
        <v>0</v>
      </c>
      <c r="XO1160">
        <v>0</v>
      </c>
      <c r="XP1160">
        <v>0</v>
      </c>
      <c r="XQ1160">
        <v>0</v>
      </c>
      <c r="XR1160">
        <v>0</v>
      </c>
      <c r="XS1160">
        <v>0</v>
      </c>
      <c r="XT1160">
        <v>0</v>
      </c>
      <c r="XU1160">
        <v>0</v>
      </c>
      <c r="XV1160">
        <v>0</v>
      </c>
      <c r="XW1160">
        <v>0</v>
      </c>
      <c r="XX1160">
        <v>0</v>
      </c>
      <c r="XY1160">
        <v>0</v>
      </c>
      <c r="XZ1160">
        <v>0</v>
      </c>
      <c r="YA1160">
        <v>0</v>
      </c>
      <c r="YB1160">
        <v>0</v>
      </c>
      <c r="YC1160">
        <v>0</v>
      </c>
      <c r="YD1160">
        <v>0</v>
      </c>
      <c r="YE1160">
        <v>0</v>
      </c>
      <c r="YF1160">
        <v>0</v>
      </c>
      <c r="YG1160">
        <v>0</v>
      </c>
      <c r="YH1160">
        <v>0</v>
      </c>
      <c r="YI1160">
        <v>1</v>
      </c>
      <c r="YJ1160">
        <v>0</v>
      </c>
      <c r="YK1160">
        <v>1</v>
      </c>
      <c r="YL1160">
        <v>0</v>
      </c>
      <c r="YM1160">
        <v>0</v>
      </c>
      <c r="YN1160">
        <v>0</v>
      </c>
      <c r="YO1160">
        <v>0</v>
      </c>
      <c r="YP1160">
        <v>0</v>
      </c>
      <c r="YQ1160">
        <v>0</v>
      </c>
      <c r="YR1160">
        <v>1</v>
      </c>
      <c r="YS1160">
        <v>0</v>
      </c>
      <c r="YT1160">
        <v>0</v>
      </c>
      <c r="YU1160">
        <v>0</v>
      </c>
      <c r="YV1160">
        <v>0</v>
      </c>
      <c r="YW1160">
        <v>0</v>
      </c>
      <c r="YX1160">
        <v>0</v>
      </c>
      <c r="YY1160">
        <v>0</v>
      </c>
      <c r="YZ1160">
        <v>0</v>
      </c>
      <c r="ZA1160">
        <v>0</v>
      </c>
      <c r="ZB1160">
        <v>1</v>
      </c>
      <c r="ZC1160">
        <v>0</v>
      </c>
      <c r="ZD1160">
        <v>0</v>
      </c>
      <c r="ZE1160">
        <v>0</v>
      </c>
      <c r="ZF1160">
        <v>0</v>
      </c>
      <c r="ZG1160">
        <v>0</v>
      </c>
      <c r="ZH1160">
        <v>1</v>
      </c>
      <c r="ZI1160">
        <v>0</v>
      </c>
      <c r="ZJ1160">
        <v>0</v>
      </c>
      <c r="ZK1160">
        <v>0</v>
      </c>
      <c r="ZL1160">
        <v>1</v>
      </c>
      <c r="ZM1160">
        <v>0</v>
      </c>
      <c r="ZN1160">
        <v>0</v>
      </c>
      <c r="ZO1160">
        <v>0</v>
      </c>
      <c r="ZP1160">
        <v>0</v>
      </c>
      <c r="ZQ1160">
        <v>0</v>
      </c>
      <c r="ZR1160">
        <v>1</v>
      </c>
      <c r="ZS1160">
        <v>0</v>
      </c>
      <c r="ZT1160">
        <v>0</v>
      </c>
      <c r="ZU1160">
        <v>0</v>
      </c>
      <c r="ZV1160">
        <v>0</v>
      </c>
      <c r="ZW1160">
        <v>0</v>
      </c>
      <c r="ZX1160">
        <v>0</v>
      </c>
      <c r="ZY1160">
        <v>0</v>
      </c>
      <c r="ZZ1160">
        <v>1</v>
      </c>
      <c r="AAA1160">
        <v>0</v>
      </c>
      <c r="AAB1160">
        <v>1</v>
      </c>
      <c r="AAC1160">
        <v>0</v>
      </c>
      <c r="AAD1160">
        <v>0</v>
      </c>
      <c r="AAE1160">
        <v>0</v>
      </c>
      <c r="AAF1160">
        <v>0</v>
      </c>
      <c r="AAG1160">
        <v>0</v>
      </c>
      <c r="AAH1160">
        <v>0</v>
      </c>
      <c r="AAI1160">
        <v>0</v>
      </c>
      <c r="AAJ1160">
        <v>0</v>
      </c>
      <c r="AAK1160">
        <v>0</v>
      </c>
      <c r="AAL1160">
        <v>0</v>
      </c>
      <c r="AAM1160">
        <v>1</v>
      </c>
      <c r="AAN1160">
        <v>0</v>
      </c>
      <c r="AAO1160">
        <v>1</v>
      </c>
      <c r="AAP1160">
        <v>0</v>
      </c>
      <c r="AAQ1160">
        <v>0</v>
      </c>
      <c r="AAR1160">
        <v>0</v>
      </c>
      <c r="AAS1160">
        <v>0</v>
      </c>
      <c r="AAT1160">
        <v>0</v>
      </c>
      <c r="AAU1160">
        <v>0</v>
      </c>
      <c r="AAV1160">
        <v>0</v>
      </c>
      <c r="AAW1160">
        <v>1</v>
      </c>
      <c r="AAX1160">
        <v>0</v>
      </c>
      <c r="AAY1160">
        <v>0</v>
      </c>
      <c r="AAZ1160">
        <v>0</v>
      </c>
      <c r="ABA1160">
        <v>0</v>
      </c>
      <c r="ABB1160">
        <v>0</v>
      </c>
      <c r="ABC1160">
        <v>0</v>
      </c>
      <c r="ABD1160">
        <v>0</v>
      </c>
      <c r="ABE1160">
        <v>0</v>
      </c>
      <c r="ABF1160">
        <v>0</v>
      </c>
      <c r="ABG1160">
        <v>0</v>
      </c>
      <c r="ABH1160">
        <v>0</v>
      </c>
      <c r="ABI1160">
        <v>0</v>
      </c>
      <c r="ABJ1160">
        <v>0</v>
      </c>
      <c r="ABK1160">
        <v>0</v>
      </c>
      <c r="ABL1160">
        <v>0</v>
      </c>
      <c r="ABM1160">
        <v>1</v>
      </c>
      <c r="ABN1160">
        <v>0</v>
      </c>
      <c r="ABO1160">
        <v>0</v>
      </c>
      <c r="ABP1160">
        <v>1</v>
      </c>
      <c r="ABQ1160">
        <v>0</v>
      </c>
      <c r="ABR1160">
        <v>0</v>
      </c>
      <c r="ABS1160">
        <v>0</v>
      </c>
      <c r="ABT1160">
        <v>0</v>
      </c>
      <c r="ABU1160">
        <v>0</v>
      </c>
      <c r="ABV1160">
        <v>0</v>
      </c>
      <c r="ABW1160">
        <v>1</v>
      </c>
      <c r="ABX1160">
        <v>0</v>
      </c>
      <c r="ABY1160">
        <v>0</v>
      </c>
      <c r="ABZ1160">
        <v>0</v>
      </c>
      <c r="ACA1160">
        <v>0</v>
      </c>
      <c r="ACB1160">
        <v>0</v>
      </c>
      <c r="ACC1160">
        <v>0</v>
      </c>
      <c r="ACD1160">
        <v>0</v>
      </c>
      <c r="ACE1160">
        <v>0</v>
      </c>
      <c r="ACF1160">
        <v>0</v>
      </c>
      <c r="ACG1160">
        <v>0</v>
      </c>
      <c r="ACH1160">
        <v>0</v>
      </c>
      <c r="ACI1160">
        <v>0</v>
      </c>
      <c r="ACJ1160">
        <v>0</v>
      </c>
      <c r="ACK1160">
        <v>0</v>
      </c>
      <c r="ACL1160">
        <v>0</v>
      </c>
      <c r="ACM1160">
        <v>0</v>
      </c>
      <c r="ACN1160">
        <v>0</v>
      </c>
      <c r="ACO1160">
        <v>0</v>
      </c>
      <c r="ACP1160">
        <v>1</v>
      </c>
      <c r="ACQ1160">
        <v>0</v>
      </c>
      <c r="ACR1160">
        <v>0</v>
      </c>
      <c r="ACS1160">
        <v>0</v>
      </c>
      <c r="ACT1160">
        <v>1</v>
      </c>
      <c r="ACU1160">
        <v>0</v>
      </c>
      <c r="ACV1160">
        <v>0</v>
      </c>
      <c r="ACW1160">
        <v>0</v>
      </c>
      <c r="ACX1160">
        <v>0</v>
      </c>
      <c r="ACY1160">
        <v>0</v>
      </c>
      <c r="ACZ1160">
        <v>0</v>
      </c>
      <c r="ADA1160">
        <v>1</v>
      </c>
      <c r="ADB1160">
        <v>0</v>
      </c>
      <c r="ADC1160">
        <v>0</v>
      </c>
      <c r="ADD1160">
        <v>0</v>
      </c>
      <c r="ADE1160">
        <v>0</v>
      </c>
      <c r="ADF1160">
        <v>0</v>
      </c>
      <c r="ADG1160">
        <v>0</v>
      </c>
      <c r="ADH1160">
        <v>0</v>
      </c>
      <c r="ADI1160">
        <v>0</v>
      </c>
      <c r="ADJ1160">
        <v>0</v>
      </c>
      <c r="ADK1160">
        <v>0</v>
      </c>
      <c r="ADL1160">
        <v>1</v>
      </c>
      <c r="ADM1160">
        <v>0</v>
      </c>
      <c r="ADN1160">
        <v>0</v>
      </c>
      <c r="ADO1160">
        <v>0</v>
      </c>
      <c r="ADP1160">
        <v>0</v>
      </c>
      <c r="ADQ1160">
        <v>0</v>
      </c>
      <c r="ADR1160">
        <v>0</v>
      </c>
      <c r="ADS1160">
        <v>0</v>
      </c>
      <c r="ADT1160">
        <v>0</v>
      </c>
      <c r="ADU1160">
        <v>0</v>
      </c>
      <c r="ADV1160">
        <v>0</v>
      </c>
      <c r="ADW1160">
        <v>0</v>
      </c>
      <c r="ADX1160">
        <v>0</v>
      </c>
      <c r="ADY1160">
        <v>0</v>
      </c>
      <c r="ADZ1160">
        <v>0</v>
      </c>
      <c r="AEA1160">
        <v>0</v>
      </c>
      <c r="AEB1160">
        <v>0</v>
      </c>
      <c r="AEC1160">
        <v>0</v>
      </c>
      <c r="AED1160">
        <v>0</v>
      </c>
      <c r="AEE1160">
        <v>0</v>
      </c>
      <c r="AEF1160">
        <v>0</v>
      </c>
      <c r="AEG1160">
        <v>0</v>
      </c>
      <c r="AEH1160">
        <v>0</v>
      </c>
      <c r="AEI1160">
        <v>0</v>
      </c>
      <c r="AEJ1160">
        <v>0</v>
      </c>
      <c r="AEK1160">
        <v>0</v>
      </c>
      <c r="AEL1160">
        <v>0</v>
      </c>
      <c r="AEM1160">
        <v>0</v>
      </c>
      <c r="AEN1160">
        <v>0</v>
      </c>
      <c r="AEO1160">
        <v>0</v>
      </c>
      <c r="AEP1160">
        <v>0</v>
      </c>
      <c r="AEQ1160">
        <v>0</v>
      </c>
      <c r="AER1160">
        <v>0</v>
      </c>
      <c r="AES1160">
        <v>0</v>
      </c>
      <c r="AET1160">
        <v>0</v>
      </c>
      <c r="AEU1160">
        <v>0</v>
      </c>
      <c r="AEV1160">
        <v>0</v>
      </c>
      <c r="AEW1160">
        <v>1</v>
      </c>
      <c r="AEX1160">
        <v>0</v>
      </c>
      <c r="AEY1160">
        <v>0</v>
      </c>
      <c r="AEZ1160">
        <v>0</v>
      </c>
      <c r="AFA1160">
        <v>0</v>
      </c>
      <c r="AFB1160">
        <v>0</v>
      </c>
      <c r="AFC1160">
        <v>0</v>
      </c>
      <c r="AFD1160">
        <v>0</v>
      </c>
      <c r="AFE1160">
        <v>0</v>
      </c>
      <c r="AFF1160">
        <v>0</v>
      </c>
      <c r="AFG1160">
        <v>0</v>
      </c>
      <c r="AFH1160">
        <v>1</v>
      </c>
      <c r="AFI1160">
        <v>0</v>
      </c>
      <c r="AFJ1160">
        <v>1</v>
      </c>
      <c r="AFK1160">
        <v>0</v>
      </c>
      <c r="AFL1160">
        <v>0</v>
      </c>
      <c r="AFM1160">
        <v>0</v>
      </c>
      <c r="AFN1160">
        <v>0</v>
      </c>
      <c r="AFO1160">
        <v>0</v>
      </c>
      <c r="AFP1160">
        <v>1</v>
      </c>
      <c r="AFQ1160">
        <v>1</v>
      </c>
      <c r="AFR1160">
        <v>0</v>
      </c>
      <c r="AFS1160">
        <v>0</v>
      </c>
      <c r="AFT1160">
        <v>1</v>
      </c>
      <c r="AFU1160">
        <v>0</v>
      </c>
      <c r="AFV1160">
        <v>0</v>
      </c>
      <c r="AFW1160">
        <v>1</v>
      </c>
      <c r="AFX1160">
        <v>0</v>
      </c>
      <c r="AFY1160">
        <v>1</v>
      </c>
      <c r="AFZ1160">
        <v>0</v>
      </c>
      <c r="AGA1160">
        <v>0</v>
      </c>
      <c r="AGB1160">
        <v>0</v>
      </c>
      <c r="AGC1160">
        <v>0</v>
      </c>
      <c r="AGD1160">
        <v>0</v>
      </c>
      <c r="AGE1160">
        <v>0</v>
      </c>
      <c r="AGF1160">
        <v>0</v>
      </c>
      <c r="AGG1160">
        <v>0</v>
      </c>
      <c r="AGH1160">
        <v>0</v>
      </c>
      <c r="AGI1160">
        <v>0</v>
      </c>
      <c r="AGJ1160">
        <v>0</v>
      </c>
      <c r="AGK1160">
        <v>0</v>
      </c>
      <c r="AGL1160">
        <v>0</v>
      </c>
      <c r="AGM1160">
        <v>0</v>
      </c>
      <c r="AGN1160">
        <v>0</v>
      </c>
      <c r="AGO1160">
        <v>0</v>
      </c>
      <c r="AGP1160">
        <v>0</v>
      </c>
      <c r="AGQ1160">
        <v>0</v>
      </c>
      <c r="AGR1160">
        <v>0</v>
      </c>
      <c r="AGS1160">
        <v>0</v>
      </c>
      <c r="AGT1160">
        <v>0</v>
      </c>
      <c r="AGU1160">
        <v>0</v>
      </c>
      <c r="AGV1160">
        <v>0</v>
      </c>
      <c r="AGW1160">
        <v>0</v>
      </c>
      <c r="AGX1160">
        <v>0</v>
      </c>
      <c r="AGY1160">
        <v>0</v>
      </c>
      <c r="AGZ1160">
        <v>0</v>
      </c>
      <c r="AHA1160">
        <v>0</v>
      </c>
      <c r="AHB1160">
        <v>0</v>
      </c>
      <c r="AHC1160">
        <v>0</v>
      </c>
      <c r="AHD1160">
        <v>1</v>
      </c>
      <c r="AHE1160">
        <v>0</v>
      </c>
      <c r="AHF1160">
        <v>0</v>
      </c>
      <c r="AHG1160">
        <v>0</v>
      </c>
      <c r="AHH1160">
        <v>1</v>
      </c>
      <c r="AHI1160">
        <v>0</v>
      </c>
      <c r="AHJ1160">
        <v>0</v>
      </c>
      <c r="AHK1160">
        <v>0</v>
      </c>
      <c r="AHL1160">
        <v>0</v>
      </c>
      <c r="AHM1160">
        <v>1</v>
      </c>
      <c r="AHN1160">
        <v>0</v>
      </c>
      <c r="AHO1160">
        <v>0</v>
      </c>
      <c r="AHP1160">
        <v>0</v>
      </c>
      <c r="AHQ1160">
        <v>0</v>
      </c>
      <c r="AHR1160">
        <v>0</v>
      </c>
      <c r="AHS1160">
        <v>0</v>
      </c>
      <c r="AHT1160">
        <v>0</v>
      </c>
      <c r="AHU1160">
        <v>0</v>
      </c>
      <c r="AHV1160">
        <v>0</v>
      </c>
      <c r="AHW1160">
        <v>0</v>
      </c>
      <c r="AHX1160">
        <v>0</v>
      </c>
      <c r="AHY1160">
        <v>0</v>
      </c>
      <c r="AHZ1160">
        <v>0</v>
      </c>
      <c r="AIA1160">
        <v>0</v>
      </c>
      <c r="AIB1160">
        <v>0</v>
      </c>
      <c r="AIC1160">
        <v>0</v>
      </c>
      <c r="AID1160">
        <v>0</v>
      </c>
      <c r="AIE1160">
        <v>0</v>
      </c>
      <c r="AIF1160">
        <v>0</v>
      </c>
      <c r="AIG1160">
        <v>0</v>
      </c>
      <c r="AIH1160">
        <v>0</v>
      </c>
      <c r="AII1160">
        <v>0</v>
      </c>
      <c r="AIJ1160">
        <v>0</v>
      </c>
      <c r="AIK1160">
        <v>0</v>
      </c>
      <c r="AIL1160">
        <v>0</v>
      </c>
      <c r="AIM1160">
        <v>0</v>
      </c>
      <c r="AIN1160">
        <v>0</v>
      </c>
      <c r="AIO1160">
        <v>0</v>
      </c>
      <c r="AIP1160">
        <v>0</v>
      </c>
      <c r="AIQ1160">
        <v>0</v>
      </c>
      <c r="AIR1160">
        <v>0</v>
      </c>
      <c r="AIS1160">
        <v>0</v>
      </c>
      <c r="AIT1160">
        <v>0</v>
      </c>
      <c r="AIU1160">
        <v>0</v>
      </c>
      <c r="AIV1160">
        <v>0</v>
      </c>
      <c r="AIW1160">
        <v>1</v>
      </c>
      <c r="AIX1160">
        <v>1</v>
      </c>
      <c r="AIY1160">
        <v>0</v>
      </c>
      <c r="AIZ1160">
        <v>0</v>
      </c>
      <c r="AJA1160">
        <v>0</v>
      </c>
      <c r="AJB1160">
        <v>0</v>
      </c>
      <c r="AJC1160">
        <v>0</v>
      </c>
      <c r="AJD1160">
        <v>0</v>
      </c>
      <c r="AJE1160">
        <v>0</v>
      </c>
      <c r="AJF1160">
        <v>0</v>
      </c>
      <c r="AJG1160">
        <v>0</v>
      </c>
      <c r="AJH1160">
        <v>0</v>
      </c>
      <c r="AJI1160">
        <v>1</v>
      </c>
      <c r="AJJ1160">
        <v>0</v>
      </c>
      <c r="AJK1160">
        <v>0</v>
      </c>
      <c r="AJL1160">
        <v>0</v>
      </c>
      <c r="AJM1160">
        <v>0</v>
      </c>
      <c r="AJN1160">
        <v>0</v>
      </c>
      <c r="AJO1160">
        <v>0</v>
      </c>
      <c r="AJP1160">
        <v>0</v>
      </c>
      <c r="AJQ1160">
        <v>0</v>
      </c>
      <c r="AJR1160">
        <v>0</v>
      </c>
      <c r="AJS1160">
        <v>0</v>
      </c>
      <c r="AJT1160">
        <v>0</v>
      </c>
      <c r="AJU1160">
        <v>0</v>
      </c>
      <c r="AJV1160">
        <v>0</v>
      </c>
      <c r="AJW1160">
        <v>0</v>
      </c>
      <c r="AJX1160">
        <v>0</v>
      </c>
      <c r="AJY1160">
        <v>0</v>
      </c>
      <c r="AJZ1160">
        <v>0</v>
      </c>
      <c r="AKA1160">
        <v>0</v>
      </c>
      <c r="AKB1160">
        <v>0</v>
      </c>
      <c r="AKC1160">
        <v>0</v>
      </c>
      <c r="AKD1160">
        <v>0</v>
      </c>
      <c r="AKE1160">
        <v>0</v>
      </c>
      <c r="AKF1160">
        <v>0</v>
      </c>
      <c r="AKG1160">
        <v>0</v>
      </c>
      <c r="AKH1160">
        <v>0</v>
      </c>
      <c r="AKI1160">
        <v>0</v>
      </c>
      <c r="AKJ1160">
        <v>0</v>
      </c>
      <c r="AKK1160">
        <v>0</v>
      </c>
      <c r="AKL1160">
        <v>0</v>
      </c>
      <c r="AKM1160">
        <v>0</v>
      </c>
      <c r="AKN1160">
        <v>0</v>
      </c>
      <c r="AKO1160">
        <v>0</v>
      </c>
      <c r="AKP1160">
        <v>0</v>
      </c>
      <c r="AKQ1160">
        <v>0</v>
      </c>
      <c r="AKR1160">
        <v>0</v>
      </c>
      <c r="AKS1160">
        <v>0</v>
      </c>
      <c r="AKT1160">
        <v>0</v>
      </c>
      <c r="AKU1160">
        <v>0</v>
      </c>
      <c r="AKV1160">
        <v>0</v>
      </c>
      <c r="AKW1160">
        <v>0</v>
      </c>
      <c r="AKX1160">
        <v>0</v>
      </c>
      <c r="AKY1160">
        <v>0</v>
      </c>
      <c r="AKZ1160">
        <v>0</v>
      </c>
      <c r="ALA1160">
        <v>0</v>
      </c>
      <c r="ALB1160">
        <v>0</v>
      </c>
      <c r="ALC1160">
        <v>0</v>
      </c>
      <c r="ALD1160">
        <v>0</v>
      </c>
      <c r="ALE1160">
        <v>0</v>
      </c>
      <c r="ALF1160">
        <v>0</v>
      </c>
      <c r="ALG1160">
        <v>0</v>
      </c>
      <c r="ALH1160">
        <v>0</v>
      </c>
      <c r="ALI1160">
        <v>0</v>
      </c>
      <c r="ALJ1160">
        <v>0</v>
      </c>
      <c r="ALK1160">
        <v>0</v>
      </c>
      <c r="ALL1160">
        <v>0</v>
      </c>
      <c r="ALM1160">
        <v>0</v>
      </c>
      <c r="ALN1160">
        <v>0</v>
      </c>
      <c r="ALO1160">
        <v>0</v>
      </c>
      <c r="ALP1160">
        <v>0</v>
      </c>
      <c r="ALQ1160">
        <v>1</v>
      </c>
      <c r="ALR1160">
        <v>1</v>
      </c>
      <c r="ALS1160">
        <v>0</v>
      </c>
      <c r="ALT1160">
        <v>0</v>
      </c>
      <c r="ALU1160">
        <v>0</v>
      </c>
      <c r="ALV1160">
        <v>0</v>
      </c>
      <c r="ALW1160">
        <v>0</v>
      </c>
      <c r="ALX1160">
        <v>0</v>
      </c>
      <c r="ALY1160">
        <v>0</v>
      </c>
      <c r="ALZ1160">
        <v>0</v>
      </c>
      <c r="AMA1160">
        <v>0</v>
      </c>
      <c r="AMB1160">
        <v>0</v>
      </c>
      <c r="AMC1160">
        <v>0</v>
      </c>
      <c r="AMD1160">
        <v>0</v>
      </c>
      <c r="AME1160">
        <v>0</v>
      </c>
      <c r="AMF1160">
        <v>0</v>
      </c>
      <c r="AMG1160">
        <v>0</v>
      </c>
      <c r="AMH1160">
        <v>0</v>
      </c>
      <c r="AMI1160">
        <v>0</v>
      </c>
      <c r="AMJ1160">
        <v>0</v>
      </c>
      <c r="AMK1160">
        <v>0</v>
      </c>
      <c r="AML1160">
        <v>0</v>
      </c>
      <c r="AMM1160">
        <v>0</v>
      </c>
      <c r="AMN1160">
        <v>0</v>
      </c>
      <c r="AMO1160">
        <v>0</v>
      </c>
      <c r="AMP1160">
        <v>0</v>
      </c>
      <c r="AMQ1160">
        <v>1</v>
      </c>
      <c r="AMR1160">
        <v>0</v>
      </c>
      <c r="AMS1160">
        <v>0</v>
      </c>
      <c r="AMT1160">
        <v>1</v>
      </c>
      <c r="AMU1160">
        <v>0</v>
      </c>
      <c r="AMV1160">
        <v>0</v>
      </c>
      <c r="AMW1160">
        <v>0</v>
      </c>
      <c r="AMX1160">
        <v>0</v>
      </c>
      <c r="AMY1160">
        <v>0</v>
      </c>
      <c r="AMZ1160">
        <v>0</v>
      </c>
      <c r="ANA1160">
        <v>1</v>
      </c>
      <c r="ANB1160">
        <v>1</v>
      </c>
      <c r="ANC1160">
        <v>0</v>
      </c>
      <c r="AND1160">
        <v>0</v>
      </c>
      <c r="ANE1160">
        <v>0</v>
      </c>
      <c r="ANF1160">
        <v>0</v>
      </c>
      <c r="ANG1160">
        <v>0</v>
      </c>
      <c r="ANH1160">
        <v>0</v>
      </c>
      <c r="ANI1160">
        <v>0</v>
      </c>
      <c r="ANJ1160">
        <v>0</v>
      </c>
      <c r="ANK1160">
        <v>0</v>
      </c>
      <c r="ANL1160">
        <v>0</v>
      </c>
      <c r="ANM1160">
        <v>0</v>
      </c>
      <c r="ANN1160">
        <v>0</v>
      </c>
      <c r="ANO1160">
        <v>0</v>
      </c>
      <c r="ANP1160">
        <v>0</v>
      </c>
      <c r="ANQ1160">
        <v>0</v>
      </c>
      <c r="ANR1160">
        <v>0</v>
      </c>
      <c r="ANS1160">
        <v>0</v>
      </c>
      <c r="ANT1160">
        <v>0</v>
      </c>
      <c r="ANU1160">
        <v>0</v>
      </c>
      <c r="ANV1160">
        <v>0</v>
      </c>
      <c r="ANW1160">
        <v>0</v>
      </c>
      <c r="ANX1160">
        <v>0</v>
      </c>
      <c r="ANY1160">
        <v>0</v>
      </c>
      <c r="ANZ1160">
        <v>0</v>
      </c>
      <c r="AOA1160">
        <v>0</v>
      </c>
      <c r="AOB1160">
        <v>0</v>
      </c>
      <c r="AOC1160">
        <v>0</v>
      </c>
      <c r="AOD1160">
        <v>0</v>
      </c>
      <c r="AOE1160">
        <v>0</v>
      </c>
      <c r="AOF1160">
        <v>0</v>
      </c>
      <c r="AOG1160">
        <v>0</v>
      </c>
      <c r="AOH1160">
        <v>0</v>
      </c>
      <c r="AOI1160">
        <v>0</v>
      </c>
      <c r="AOJ1160">
        <v>0</v>
      </c>
      <c r="AOK1160">
        <v>0</v>
      </c>
      <c r="AOL1160">
        <v>0</v>
      </c>
      <c r="AOM1160">
        <v>0</v>
      </c>
      <c r="AON1160">
        <v>0</v>
      </c>
      <c r="AOO1160">
        <v>0</v>
      </c>
      <c r="AOP1160">
        <v>0</v>
      </c>
      <c r="AOQ1160">
        <v>1</v>
      </c>
      <c r="AOR1160">
        <v>1</v>
      </c>
      <c r="AOS1160">
        <v>0</v>
      </c>
      <c r="AOT1160">
        <v>0</v>
      </c>
      <c r="AOU1160">
        <v>0</v>
      </c>
      <c r="AOV1160">
        <v>0</v>
      </c>
      <c r="AOW1160">
        <v>0</v>
      </c>
      <c r="AOX1160">
        <v>0</v>
      </c>
      <c r="AOY1160">
        <v>0</v>
      </c>
      <c r="AOZ1160">
        <v>0</v>
      </c>
      <c r="APA1160">
        <v>0</v>
      </c>
      <c r="APB1160">
        <v>0</v>
      </c>
      <c r="APC1160">
        <v>0</v>
      </c>
      <c r="APD1160">
        <v>0</v>
      </c>
      <c r="APE1160">
        <v>0</v>
      </c>
      <c r="APF1160">
        <v>0</v>
      </c>
      <c r="APG1160">
        <v>0</v>
      </c>
      <c r="APH1160">
        <v>0</v>
      </c>
      <c r="API1160">
        <v>0</v>
      </c>
      <c r="APJ1160">
        <v>0</v>
      </c>
      <c r="APK1160">
        <v>0</v>
      </c>
      <c r="APL1160">
        <v>0</v>
      </c>
      <c r="APM1160">
        <v>0</v>
      </c>
      <c r="APN1160">
        <v>0</v>
      </c>
      <c r="APO1160">
        <v>1</v>
      </c>
      <c r="APP1160">
        <v>0</v>
      </c>
      <c r="APQ1160">
        <v>0</v>
      </c>
      <c r="APR1160">
        <v>0</v>
      </c>
      <c r="APS1160">
        <v>0</v>
      </c>
      <c r="APT1160">
        <v>0</v>
      </c>
      <c r="APU1160">
        <v>1</v>
      </c>
      <c r="APV1160">
        <v>0</v>
      </c>
      <c r="APW1160">
        <v>0</v>
      </c>
      <c r="APX1160">
        <v>0</v>
      </c>
      <c r="APY1160">
        <v>0</v>
      </c>
      <c r="APZ1160">
        <v>1</v>
      </c>
      <c r="AQA1160">
        <v>0</v>
      </c>
      <c r="AQB1160">
        <v>0</v>
      </c>
      <c r="AQC1160">
        <v>0</v>
      </c>
      <c r="AQD1160">
        <v>0</v>
      </c>
      <c r="AQE1160">
        <v>0</v>
      </c>
      <c r="AQF1160">
        <v>0</v>
      </c>
      <c r="AQG1160">
        <v>0</v>
      </c>
      <c r="AQH1160">
        <v>0</v>
      </c>
      <c r="AQI1160">
        <v>0</v>
      </c>
      <c r="AQJ1160">
        <v>0</v>
      </c>
      <c r="AQK1160">
        <v>0</v>
      </c>
      <c r="AQL1160">
        <v>0</v>
      </c>
      <c r="AQM1160">
        <v>0</v>
      </c>
      <c r="AQN1160">
        <v>0</v>
      </c>
      <c r="AQO1160">
        <v>0</v>
      </c>
      <c r="AQP1160">
        <v>0</v>
      </c>
      <c r="AQQ1160">
        <v>0</v>
      </c>
      <c r="AQR1160">
        <v>0</v>
      </c>
      <c r="AQS1160">
        <v>0</v>
      </c>
      <c r="AQT1160">
        <v>0</v>
      </c>
      <c r="AQU1160">
        <v>0</v>
      </c>
      <c r="AQV1160">
        <v>0</v>
      </c>
      <c r="AQW1160">
        <v>0</v>
      </c>
      <c r="AQX1160">
        <v>1</v>
      </c>
      <c r="AQY1160">
        <v>0</v>
      </c>
      <c r="AQZ1160">
        <v>0</v>
      </c>
      <c r="ARA1160">
        <v>0</v>
      </c>
      <c r="ARB1160">
        <v>0</v>
      </c>
      <c r="ARC1160">
        <v>0</v>
      </c>
      <c r="ARD1160">
        <v>0</v>
      </c>
      <c r="ARE1160">
        <v>0</v>
      </c>
      <c r="ARF1160">
        <v>0</v>
      </c>
      <c r="ARG1160">
        <v>0</v>
      </c>
      <c r="ARH1160">
        <v>0</v>
      </c>
      <c r="ARI1160">
        <v>0</v>
      </c>
      <c r="ARJ1160">
        <v>0</v>
      </c>
      <c r="ARK1160">
        <v>0</v>
      </c>
      <c r="ARL1160">
        <v>0</v>
      </c>
      <c r="ARM1160">
        <v>0</v>
      </c>
      <c r="ARN1160">
        <v>0</v>
      </c>
      <c r="ARO1160">
        <v>0</v>
      </c>
      <c r="ARP1160">
        <v>0</v>
      </c>
      <c r="ARQ1160">
        <v>0</v>
      </c>
      <c r="ARR1160">
        <v>0</v>
      </c>
      <c r="ARS1160">
        <v>0</v>
      </c>
      <c r="ART1160">
        <v>0</v>
      </c>
      <c r="ARU1160">
        <v>0</v>
      </c>
      <c r="ARV1160">
        <v>0</v>
      </c>
      <c r="ARW1160">
        <v>0</v>
      </c>
      <c r="ARX1160">
        <v>0</v>
      </c>
      <c r="ARY1160">
        <v>0</v>
      </c>
      <c r="ARZ1160">
        <v>0</v>
      </c>
      <c r="ASA1160">
        <v>0</v>
      </c>
      <c r="ASB1160">
        <v>0</v>
      </c>
      <c r="ASC1160">
        <v>0</v>
      </c>
      <c r="ASD1160">
        <v>0</v>
      </c>
      <c r="ASE1160">
        <v>0</v>
      </c>
      <c r="ASF1160">
        <v>0</v>
      </c>
      <c r="ASG1160">
        <v>0</v>
      </c>
      <c r="ASH1160">
        <v>0</v>
      </c>
      <c r="ASI1160">
        <v>0</v>
      </c>
      <c r="ASJ1160">
        <v>0</v>
      </c>
      <c r="ASK1160">
        <v>1</v>
      </c>
      <c r="ASL1160">
        <v>0</v>
      </c>
      <c r="ASM1160">
        <v>0</v>
      </c>
      <c r="ASN1160">
        <v>0</v>
      </c>
      <c r="ASO1160">
        <v>0</v>
      </c>
      <c r="ASP1160">
        <v>0</v>
      </c>
      <c r="ASQ1160">
        <v>0</v>
      </c>
      <c r="ASR1160">
        <v>0</v>
      </c>
      <c r="ASS1160">
        <v>0</v>
      </c>
      <c r="AST1160">
        <v>0</v>
      </c>
      <c r="ASU1160">
        <v>0</v>
      </c>
      <c r="ASV1160">
        <v>0</v>
      </c>
      <c r="ASW1160">
        <v>0</v>
      </c>
      <c r="ASX1160">
        <v>0</v>
      </c>
      <c r="ASY1160">
        <v>0</v>
      </c>
      <c r="ASZ1160">
        <v>0</v>
      </c>
      <c r="ATA1160">
        <v>0</v>
      </c>
      <c r="ATB1160">
        <v>0</v>
      </c>
      <c r="ATC1160">
        <v>0</v>
      </c>
      <c r="ATD1160">
        <v>0</v>
      </c>
      <c r="ATE1160">
        <v>0</v>
      </c>
      <c r="ATF1160">
        <v>0</v>
      </c>
      <c r="ATG1160">
        <v>0</v>
      </c>
      <c r="ATH1160">
        <v>1</v>
      </c>
      <c r="ATI1160">
        <v>0</v>
      </c>
      <c r="ATJ1160">
        <v>0</v>
      </c>
      <c r="ATK1160">
        <v>0</v>
      </c>
      <c r="ATL1160">
        <v>0</v>
      </c>
      <c r="ATM1160">
        <v>0</v>
      </c>
      <c r="ATN1160">
        <v>0</v>
      </c>
      <c r="ATO1160">
        <v>0</v>
      </c>
      <c r="ATP1160">
        <v>0</v>
      </c>
      <c r="ATQ1160">
        <v>0</v>
      </c>
      <c r="ATR1160">
        <v>0</v>
      </c>
      <c r="ATS1160">
        <v>0</v>
      </c>
      <c r="ATT1160">
        <v>0</v>
      </c>
      <c r="ATU1160">
        <v>0</v>
      </c>
      <c r="ATV1160">
        <v>0</v>
      </c>
      <c r="ATW1160">
        <v>0</v>
      </c>
      <c r="ATX1160">
        <v>0</v>
      </c>
      <c r="ATY1160">
        <v>0</v>
      </c>
      <c r="ATZ1160">
        <v>0</v>
      </c>
      <c r="AUA1160">
        <v>1</v>
      </c>
      <c r="AUB1160">
        <v>0</v>
      </c>
      <c r="AUC1160">
        <v>0</v>
      </c>
      <c r="AUD1160">
        <v>0</v>
      </c>
      <c r="AUE1160">
        <v>0</v>
      </c>
      <c r="AUF1160">
        <v>0</v>
      </c>
      <c r="AUG1160">
        <v>0</v>
      </c>
      <c r="AUH1160">
        <v>0</v>
      </c>
      <c r="AUI1160">
        <v>0</v>
      </c>
      <c r="AUJ1160">
        <v>0</v>
      </c>
      <c r="AUK1160">
        <v>0</v>
      </c>
      <c r="AUL1160">
        <v>0</v>
      </c>
      <c r="AUM1160">
        <v>0</v>
      </c>
      <c r="AUN1160">
        <v>0</v>
      </c>
      <c r="AUO1160">
        <v>0</v>
      </c>
      <c r="AUP1160">
        <v>0</v>
      </c>
      <c r="AUQ1160">
        <v>0</v>
      </c>
      <c r="AUR1160">
        <v>0</v>
      </c>
      <c r="AUS1160">
        <v>0</v>
      </c>
      <c r="AUT1160">
        <v>0</v>
      </c>
      <c r="AUU1160">
        <v>0</v>
      </c>
      <c r="AUV1160">
        <v>0</v>
      </c>
      <c r="AUW1160">
        <v>1</v>
      </c>
      <c r="AUX1160">
        <v>0</v>
      </c>
      <c r="AUY1160">
        <v>0</v>
      </c>
      <c r="AUZ1160">
        <v>0</v>
      </c>
      <c r="AVA1160">
        <v>0</v>
      </c>
      <c r="AVB1160">
        <v>0</v>
      </c>
      <c r="AVC1160">
        <v>0</v>
      </c>
      <c r="AVD1160">
        <v>0</v>
      </c>
      <c r="AVE1160">
        <v>0</v>
      </c>
      <c r="AVF1160">
        <v>0</v>
      </c>
      <c r="AVG1160">
        <v>1</v>
      </c>
      <c r="AVH1160">
        <v>0</v>
      </c>
      <c r="AVI1160">
        <v>0</v>
      </c>
      <c r="AVJ1160">
        <v>0</v>
      </c>
      <c r="AVK1160">
        <v>0</v>
      </c>
      <c r="AVL1160">
        <v>1</v>
      </c>
      <c r="AVM1160">
        <v>0</v>
      </c>
      <c r="AVN1160">
        <v>0</v>
      </c>
      <c r="AVO1160">
        <v>0</v>
      </c>
      <c r="AVP1160">
        <v>0</v>
      </c>
      <c r="AVQ1160">
        <v>0</v>
      </c>
      <c r="AVR1160">
        <v>0</v>
      </c>
      <c r="AVS1160">
        <v>0</v>
      </c>
      <c r="AVT1160">
        <v>0</v>
      </c>
      <c r="AVU1160">
        <v>0</v>
      </c>
      <c r="AVV1160">
        <v>0</v>
      </c>
      <c r="AVW1160">
        <v>0</v>
      </c>
      <c r="AVX1160">
        <v>0</v>
      </c>
      <c r="AVY1160">
        <v>0</v>
      </c>
      <c r="AVZ1160">
        <v>0</v>
      </c>
      <c r="AWA1160">
        <v>0</v>
      </c>
      <c r="AWB1160">
        <v>0</v>
      </c>
      <c r="AWC1160">
        <v>0</v>
      </c>
      <c r="AWD1160">
        <v>0</v>
      </c>
      <c r="AWE1160">
        <v>0</v>
      </c>
      <c r="AWF1160">
        <v>0</v>
      </c>
      <c r="AWG1160">
        <v>0</v>
      </c>
      <c r="AWH1160">
        <v>0</v>
      </c>
      <c r="AWI1160">
        <v>0</v>
      </c>
      <c r="AWJ1160">
        <v>0</v>
      </c>
      <c r="AWK1160">
        <v>0</v>
      </c>
      <c r="AWL1160">
        <v>1</v>
      </c>
      <c r="AWM1160">
        <v>0</v>
      </c>
      <c r="AWN1160">
        <v>0</v>
      </c>
      <c r="AWO1160" s="16">
        <v>4</v>
      </c>
    </row>
    <row r="1161" spans="1:1289" x14ac:dyDescent="0.25">
      <c r="A1161">
        <v>4134</v>
      </c>
      <c r="B1161">
        <v>1</v>
      </c>
      <c r="C1161">
        <v>1</v>
      </c>
      <c r="D1161">
        <v>1</v>
      </c>
      <c r="E1161">
        <v>1</v>
      </c>
      <c r="F1161">
        <v>1</v>
      </c>
      <c r="G1161">
        <v>1</v>
      </c>
      <c r="H1161">
        <v>1</v>
      </c>
      <c r="I1161">
        <v>1</v>
      </c>
      <c r="J1161">
        <v>1</v>
      </c>
      <c r="K1161">
        <v>1</v>
      </c>
      <c r="L1161">
        <v>1</v>
      </c>
      <c r="M1161">
        <v>1</v>
      </c>
      <c r="N1161">
        <v>0</v>
      </c>
      <c r="O1161">
        <v>0</v>
      </c>
      <c r="P1161">
        <v>1</v>
      </c>
      <c r="Q1161">
        <v>1</v>
      </c>
      <c r="R1161">
        <v>1</v>
      </c>
      <c r="S1161">
        <v>1</v>
      </c>
      <c r="T1161">
        <v>0</v>
      </c>
      <c r="U1161">
        <v>1</v>
      </c>
      <c r="V1161">
        <v>1</v>
      </c>
      <c r="W1161">
        <v>1</v>
      </c>
      <c r="X1161">
        <v>1</v>
      </c>
      <c r="Y1161">
        <v>1</v>
      </c>
      <c r="Z1161">
        <v>1</v>
      </c>
      <c r="AA1161">
        <v>1</v>
      </c>
      <c r="AB1161">
        <v>0</v>
      </c>
      <c r="AC1161">
        <v>0</v>
      </c>
      <c r="AD1161">
        <v>1</v>
      </c>
      <c r="AE1161">
        <v>1</v>
      </c>
      <c r="AF1161">
        <v>1</v>
      </c>
      <c r="AG1161">
        <v>0</v>
      </c>
      <c r="AH1161">
        <v>0</v>
      </c>
      <c r="AI1161">
        <v>1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1</v>
      </c>
      <c r="AT1161">
        <v>1</v>
      </c>
      <c r="AU1161">
        <v>0</v>
      </c>
      <c r="AV1161">
        <v>1</v>
      </c>
      <c r="AW1161">
        <v>0</v>
      </c>
      <c r="AX1161">
        <v>0</v>
      </c>
      <c r="AY1161">
        <v>0</v>
      </c>
      <c r="AZ1161">
        <v>1</v>
      </c>
      <c r="BA1161">
        <v>1</v>
      </c>
      <c r="BB1161">
        <v>1</v>
      </c>
      <c r="BC1161">
        <v>1</v>
      </c>
      <c r="BD1161">
        <v>1</v>
      </c>
      <c r="BE1161">
        <v>0</v>
      </c>
      <c r="BF1161">
        <v>1</v>
      </c>
      <c r="BG1161">
        <v>1</v>
      </c>
      <c r="BH1161">
        <v>1</v>
      </c>
      <c r="BI1161">
        <v>1</v>
      </c>
      <c r="BJ1161">
        <v>0</v>
      </c>
      <c r="BK1161">
        <v>1</v>
      </c>
      <c r="BL1161">
        <v>1</v>
      </c>
      <c r="BM1161">
        <v>0</v>
      </c>
      <c r="BN1161">
        <v>0</v>
      </c>
      <c r="BO1161">
        <v>1</v>
      </c>
      <c r="BP1161">
        <v>0</v>
      </c>
      <c r="BQ1161">
        <v>1</v>
      </c>
      <c r="BR1161">
        <v>1</v>
      </c>
      <c r="BS1161">
        <v>0</v>
      </c>
      <c r="BT1161">
        <v>0</v>
      </c>
      <c r="BU1161">
        <v>1</v>
      </c>
      <c r="BV1161">
        <v>0</v>
      </c>
      <c r="BW1161">
        <v>1</v>
      </c>
      <c r="BX1161">
        <v>0</v>
      </c>
      <c r="BY1161">
        <v>0</v>
      </c>
      <c r="BZ1161">
        <v>1</v>
      </c>
      <c r="CA1161">
        <v>1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1</v>
      </c>
      <c r="CN1161">
        <v>1</v>
      </c>
      <c r="CO1161">
        <v>0</v>
      </c>
      <c r="CP1161">
        <v>0</v>
      </c>
      <c r="CQ1161">
        <v>1</v>
      </c>
      <c r="CR1161">
        <v>0</v>
      </c>
      <c r="CS1161">
        <v>1</v>
      </c>
      <c r="CT1161">
        <v>0</v>
      </c>
      <c r="CU1161">
        <v>0</v>
      </c>
      <c r="CV1161">
        <v>0</v>
      </c>
      <c r="CW1161">
        <v>0</v>
      </c>
      <c r="CX1161">
        <v>1</v>
      </c>
      <c r="CY1161">
        <v>0</v>
      </c>
      <c r="CZ1161">
        <v>0</v>
      </c>
      <c r="DA1161">
        <v>1</v>
      </c>
      <c r="DB1161">
        <v>0</v>
      </c>
      <c r="DC1161">
        <v>1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1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1</v>
      </c>
      <c r="DQ1161">
        <v>0</v>
      </c>
      <c r="DR1161">
        <v>0</v>
      </c>
      <c r="DS1161">
        <v>0</v>
      </c>
      <c r="DT1161">
        <v>0</v>
      </c>
      <c r="DU1161">
        <v>1</v>
      </c>
      <c r="DV1161">
        <v>0</v>
      </c>
      <c r="DW1161">
        <v>1</v>
      </c>
      <c r="DX1161">
        <v>1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1</v>
      </c>
      <c r="EH1161">
        <v>0</v>
      </c>
      <c r="EI1161">
        <v>1</v>
      </c>
      <c r="EJ1161">
        <v>0</v>
      </c>
      <c r="EK1161">
        <v>0</v>
      </c>
      <c r="EL1161">
        <v>0</v>
      </c>
      <c r="EM1161">
        <v>1</v>
      </c>
      <c r="EN1161">
        <v>0</v>
      </c>
      <c r="EO1161">
        <v>0</v>
      </c>
      <c r="EP1161">
        <v>1</v>
      </c>
      <c r="EQ1161">
        <v>0</v>
      </c>
      <c r="ER1161">
        <v>1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  <c r="FS1161">
        <v>0</v>
      </c>
      <c r="FT1161">
        <v>0</v>
      </c>
      <c r="FU1161">
        <v>0</v>
      </c>
      <c r="FV1161">
        <v>0</v>
      </c>
      <c r="FW1161">
        <v>0</v>
      </c>
      <c r="FX1161">
        <v>0</v>
      </c>
      <c r="FY1161">
        <v>0</v>
      </c>
      <c r="FZ1161">
        <v>0</v>
      </c>
      <c r="GA1161">
        <v>0</v>
      </c>
      <c r="GB1161">
        <v>0</v>
      </c>
      <c r="GC1161">
        <v>0</v>
      </c>
      <c r="GD1161">
        <v>0</v>
      </c>
      <c r="GE1161">
        <v>0</v>
      </c>
      <c r="GF1161">
        <v>0</v>
      </c>
      <c r="GG1161">
        <v>0</v>
      </c>
      <c r="GH1161">
        <v>0</v>
      </c>
      <c r="GI1161">
        <v>0</v>
      </c>
      <c r="GJ1161">
        <v>0</v>
      </c>
      <c r="GK1161">
        <v>0</v>
      </c>
      <c r="GL1161">
        <v>1</v>
      </c>
      <c r="GM1161">
        <v>0</v>
      </c>
      <c r="GN1161">
        <v>0</v>
      </c>
      <c r="GO1161">
        <v>0</v>
      </c>
      <c r="GP1161">
        <v>0</v>
      </c>
      <c r="GQ1161">
        <v>0</v>
      </c>
      <c r="GR1161">
        <v>0</v>
      </c>
      <c r="GS1161">
        <v>0</v>
      </c>
      <c r="GT1161">
        <v>0</v>
      </c>
      <c r="GU1161">
        <v>0</v>
      </c>
      <c r="GV1161">
        <v>0</v>
      </c>
      <c r="GW1161">
        <v>0</v>
      </c>
      <c r="GX1161">
        <v>0</v>
      </c>
      <c r="GY1161">
        <v>0</v>
      </c>
      <c r="GZ1161">
        <v>1</v>
      </c>
      <c r="HA1161">
        <v>0</v>
      </c>
      <c r="HB1161">
        <v>1</v>
      </c>
      <c r="HC1161">
        <v>1</v>
      </c>
      <c r="HD1161">
        <v>0</v>
      </c>
      <c r="HE1161">
        <v>0</v>
      </c>
      <c r="HF1161">
        <v>0</v>
      </c>
      <c r="HG1161">
        <v>0</v>
      </c>
      <c r="HH1161">
        <v>0</v>
      </c>
      <c r="HI1161">
        <v>0</v>
      </c>
      <c r="HJ1161">
        <v>0</v>
      </c>
      <c r="HK1161">
        <v>0</v>
      </c>
      <c r="HL1161">
        <v>0</v>
      </c>
      <c r="HM1161">
        <v>1</v>
      </c>
      <c r="HN1161">
        <v>0</v>
      </c>
      <c r="HO1161">
        <v>1</v>
      </c>
      <c r="HP1161">
        <v>1</v>
      </c>
      <c r="HQ1161">
        <v>0</v>
      </c>
      <c r="HR1161">
        <v>0</v>
      </c>
      <c r="HS1161">
        <v>0</v>
      </c>
      <c r="HT1161">
        <v>1</v>
      </c>
      <c r="HU1161">
        <v>0</v>
      </c>
      <c r="HV1161">
        <v>0</v>
      </c>
      <c r="HW1161">
        <v>1</v>
      </c>
      <c r="HX1161">
        <v>1</v>
      </c>
      <c r="HY1161">
        <v>1</v>
      </c>
      <c r="HZ1161">
        <v>0</v>
      </c>
      <c r="IA1161">
        <v>1</v>
      </c>
      <c r="IB1161">
        <v>1</v>
      </c>
      <c r="IC1161">
        <v>0</v>
      </c>
      <c r="ID1161">
        <v>0</v>
      </c>
      <c r="IE1161">
        <v>0</v>
      </c>
      <c r="IF1161">
        <v>0</v>
      </c>
      <c r="IG1161">
        <v>0</v>
      </c>
      <c r="IH1161">
        <v>0</v>
      </c>
      <c r="II1161">
        <v>0</v>
      </c>
      <c r="IJ1161">
        <v>0</v>
      </c>
      <c r="IK1161">
        <v>0</v>
      </c>
      <c r="IL1161">
        <v>1</v>
      </c>
      <c r="IM1161">
        <v>0</v>
      </c>
      <c r="IN1161">
        <v>0</v>
      </c>
      <c r="IO1161">
        <v>1</v>
      </c>
      <c r="IP1161">
        <v>0</v>
      </c>
      <c r="IQ1161">
        <v>0</v>
      </c>
      <c r="IR1161">
        <v>1</v>
      </c>
      <c r="IS1161">
        <v>1</v>
      </c>
      <c r="IT1161">
        <v>0</v>
      </c>
      <c r="IU1161">
        <v>0</v>
      </c>
      <c r="IV1161">
        <v>0</v>
      </c>
      <c r="IW1161">
        <v>1</v>
      </c>
      <c r="IX1161">
        <v>0</v>
      </c>
      <c r="IY1161">
        <v>0</v>
      </c>
      <c r="IZ1161">
        <v>0</v>
      </c>
      <c r="JA1161">
        <v>1</v>
      </c>
      <c r="JB1161">
        <v>0</v>
      </c>
      <c r="JC1161">
        <v>1</v>
      </c>
      <c r="JD1161">
        <v>1</v>
      </c>
      <c r="JE1161">
        <v>1</v>
      </c>
      <c r="JF1161">
        <v>0</v>
      </c>
      <c r="JG1161">
        <v>0</v>
      </c>
      <c r="JH1161">
        <v>1</v>
      </c>
      <c r="JI1161">
        <v>0</v>
      </c>
      <c r="JJ1161">
        <v>0</v>
      </c>
      <c r="JK1161">
        <v>0</v>
      </c>
      <c r="JL1161">
        <v>0</v>
      </c>
      <c r="JM1161">
        <v>0</v>
      </c>
      <c r="JN1161">
        <v>1</v>
      </c>
      <c r="JO1161">
        <v>0</v>
      </c>
      <c r="JP1161">
        <v>0</v>
      </c>
      <c r="JQ1161">
        <v>0</v>
      </c>
      <c r="JR1161">
        <v>0</v>
      </c>
      <c r="JS1161">
        <v>0</v>
      </c>
      <c r="JT1161">
        <v>0</v>
      </c>
      <c r="JU1161">
        <v>1</v>
      </c>
      <c r="JV1161">
        <v>0</v>
      </c>
      <c r="JW1161">
        <v>0</v>
      </c>
      <c r="JX1161">
        <v>0</v>
      </c>
      <c r="JY1161">
        <v>0</v>
      </c>
      <c r="JZ1161">
        <v>0</v>
      </c>
      <c r="KA1161">
        <v>1</v>
      </c>
      <c r="KB1161">
        <v>1</v>
      </c>
      <c r="KC1161">
        <v>0</v>
      </c>
      <c r="KD1161">
        <v>0</v>
      </c>
      <c r="KE1161">
        <v>1</v>
      </c>
      <c r="KF1161">
        <v>0</v>
      </c>
      <c r="KG1161">
        <v>0</v>
      </c>
      <c r="KH1161">
        <v>0</v>
      </c>
      <c r="KI1161">
        <v>0</v>
      </c>
      <c r="KJ1161">
        <v>0</v>
      </c>
      <c r="KK1161">
        <v>0</v>
      </c>
      <c r="KL1161">
        <v>0</v>
      </c>
      <c r="KM1161">
        <v>0</v>
      </c>
      <c r="KN1161">
        <v>0</v>
      </c>
      <c r="KO1161">
        <v>0</v>
      </c>
      <c r="KP1161">
        <v>0</v>
      </c>
      <c r="KQ1161">
        <v>0</v>
      </c>
      <c r="KR1161">
        <v>0</v>
      </c>
      <c r="KS1161">
        <v>1</v>
      </c>
      <c r="KT1161">
        <v>1</v>
      </c>
      <c r="KU1161">
        <v>0</v>
      </c>
      <c r="KV1161">
        <v>0</v>
      </c>
      <c r="KW1161">
        <v>0</v>
      </c>
      <c r="KX1161">
        <v>0</v>
      </c>
      <c r="KY1161">
        <v>0</v>
      </c>
      <c r="KZ1161">
        <v>0</v>
      </c>
      <c r="LA1161">
        <v>1</v>
      </c>
      <c r="LB1161">
        <v>0</v>
      </c>
      <c r="LC1161">
        <v>0</v>
      </c>
      <c r="LD1161">
        <v>0</v>
      </c>
      <c r="LE1161">
        <v>0</v>
      </c>
      <c r="LF1161">
        <v>0</v>
      </c>
      <c r="LG1161">
        <v>0</v>
      </c>
      <c r="LH1161">
        <v>0</v>
      </c>
      <c r="LI1161">
        <v>0</v>
      </c>
      <c r="LJ1161">
        <v>0</v>
      </c>
      <c r="LK1161">
        <v>0</v>
      </c>
      <c r="LL1161">
        <v>1</v>
      </c>
      <c r="LM1161">
        <v>1</v>
      </c>
      <c r="LN1161">
        <v>0</v>
      </c>
      <c r="LO1161">
        <v>0</v>
      </c>
      <c r="LP1161">
        <v>0</v>
      </c>
      <c r="LQ1161">
        <v>0</v>
      </c>
      <c r="LR1161">
        <v>0</v>
      </c>
      <c r="LS1161">
        <v>0</v>
      </c>
      <c r="LT1161">
        <v>1</v>
      </c>
      <c r="LU1161">
        <v>1</v>
      </c>
      <c r="LV1161">
        <v>1</v>
      </c>
      <c r="LW1161">
        <v>1</v>
      </c>
      <c r="LX1161">
        <v>0</v>
      </c>
      <c r="LY1161">
        <v>0</v>
      </c>
      <c r="LZ1161">
        <v>1</v>
      </c>
      <c r="MA1161">
        <v>0</v>
      </c>
      <c r="MB1161">
        <v>0</v>
      </c>
      <c r="MC1161">
        <v>1</v>
      </c>
      <c r="MD1161">
        <v>1</v>
      </c>
      <c r="ME1161">
        <v>0</v>
      </c>
      <c r="MF1161">
        <v>0</v>
      </c>
      <c r="MG1161">
        <v>0</v>
      </c>
      <c r="MH1161">
        <v>0</v>
      </c>
      <c r="MI1161">
        <v>0</v>
      </c>
      <c r="MJ1161">
        <v>0</v>
      </c>
      <c r="MK1161">
        <v>0</v>
      </c>
      <c r="ML1161">
        <v>0</v>
      </c>
      <c r="MM1161">
        <v>0</v>
      </c>
      <c r="MN1161">
        <v>0</v>
      </c>
      <c r="MO1161">
        <v>0</v>
      </c>
      <c r="MP1161">
        <v>0</v>
      </c>
      <c r="MQ1161">
        <v>0</v>
      </c>
      <c r="MR1161">
        <v>1</v>
      </c>
      <c r="MS1161">
        <v>1</v>
      </c>
      <c r="MT1161">
        <v>0</v>
      </c>
      <c r="MU1161">
        <v>0</v>
      </c>
      <c r="MV1161">
        <v>0</v>
      </c>
      <c r="MW1161">
        <v>0</v>
      </c>
      <c r="MX1161">
        <v>0</v>
      </c>
      <c r="MY1161">
        <v>0</v>
      </c>
      <c r="MZ1161">
        <v>0</v>
      </c>
      <c r="NA1161">
        <v>0</v>
      </c>
      <c r="NB1161">
        <v>0</v>
      </c>
      <c r="NC1161">
        <v>0</v>
      </c>
      <c r="ND1161">
        <v>0</v>
      </c>
      <c r="NE1161">
        <v>1</v>
      </c>
      <c r="NF1161">
        <v>0</v>
      </c>
      <c r="NG1161">
        <v>1</v>
      </c>
      <c r="NH1161">
        <v>0</v>
      </c>
      <c r="NI1161">
        <v>0</v>
      </c>
      <c r="NJ1161">
        <v>0</v>
      </c>
      <c r="NK1161">
        <v>0</v>
      </c>
      <c r="NL1161">
        <v>1</v>
      </c>
      <c r="NM1161">
        <v>1</v>
      </c>
      <c r="NN1161">
        <v>0</v>
      </c>
      <c r="NO1161">
        <v>0</v>
      </c>
      <c r="NP1161">
        <v>0</v>
      </c>
      <c r="NQ1161">
        <v>0</v>
      </c>
      <c r="NR1161">
        <v>0</v>
      </c>
      <c r="NS1161">
        <v>0</v>
      </c>
      <c r="NT1161">
        <v>0</v>
      </c>
      <c r="NU1161">
        <v>0</v>
      </c>
      <c r="NV1161">
        <v>0</v>
      </c>
      <c r="NW1161">
        <v>1</v>
      </c>
      <c r="NX1161">
        <v>0</v>
      </c>
      <c r="NY1161">
        <v>0</v>
      </c>
      <c r="NZ1161">
        <v>0</v>
      </c>
      <c r="OA1161">
        <v>0</v>
      </c>
      <c r="OB1161">
        <v>1</v>
      </c>
      <c r="OC1161">
        <v>1</v>
      </c>
      <c r="OD1161">
        <v>0</v>
      </c>
      <c r="OE1161">
        <v>1</v>
      </c>
      <c r="OF1161">
        <v>0</v>
      </c>
      <c r="OG1161">
        <v>0</v>
      </c>
      <c r="OH1161">
        <v>0</v>
      </c>
      <c r="OI1161">
        <v>0</v>
      </c>
      <c r="OJ1161">
        <v>0</v>
      </c>
      <c r="OK1161">
        <v>0</v>
      </c>
      <c r="OL1161">
        <v>0</v>
      </c>
      <c r="OM1161">
        <v>0</v>
      </c>
      <c r="ON1161">
        <v>1</v>
      </c>
      <c r="OO1161">
        <v>1</v>
      </c>
      <c r="OP1161">
        <v>1</v>
      </c>
      <c r="OQ1161">
        <v>1</v>
      </c>
      <c r="OR1161">
        <v>0</v>
      </c>
      <c r="OS1161">
        <v>1</v>
      </c>
      <c r="OT1161">
        <v>0</v>
      </c>
      <c r="OU1161">
        <v>0</v>
      </c>
      <c r="OV1161">
        <v>0</v>
      </c>
      <c r="OW1161">
        <v>0</v>
      </c>
      <c r="OX1161">
        <v>0</v>
      </c>
      <c r="OY1161">
        <v>0</v>
      </c>
      <c r="OZ1161">
        <v>0</v>
      </c>
      <c r="PA1161">
        <v>0</v>
      </c>
      <c r="PB1161">
        <v>0</v>
      </c>
      <c r="PC1161">
        <v>0</v>
      </c>
      <c r="PD1161">
        <v>1</v>
      </c>
      <c r="PE1161">
        <v>0</v>
      </c>
      <c r="PF1161">
        <v>1</v>
      </c>
      <c r="PG1161">
        <v>1</v>
      </c>
      <c r="PH1161">
        <v>1</v>
      </c>
      <c r="PI1161">
        <v>0</v>
      </c>
      <c r="PJ1161">
        <v>1</v>
      </c>
      <c r="PK1161">
        <v>0</v>
      </c>
      <c r="PL1161">
        <v>0</v>
      </c>
      <c r="PM1161">
        <v>0</v>
      </c>
      <c r="PN1161">
        <v>0</v>
      </c>
      <c r="PO1161">
        <v>0</v>
      </c>
      <c r="PP1161">
        <v>1</v>
      </c>
      <c r="PQ1161">
        <v>0</v>
      </c>
      <c r="PR1161">
        <v>0</v>
      </c>
      <c r="PS1161">
        <v>0</v>
      </c>
      <c r="PT1161">
        <v>0</v>
      </c>
      <c r="PU1161">
        <v>1</v>
      </c>
      <c r="PV1161">
        <v>1</v>
      </c>
      <c r="PW1161">
        <v>0</v>
      </c>
      <c r="PX1161">
        <v>0</v>
      </c>
      <c r="PY1161">
        <v>0</v>
      </c>
      <c r="PZ1161">
        <v>0</v>
      </c>
      <c r="QA1161">
        <v>0</v>
      </c>
      <c r="QB1161">
        <v>0</v>
      </c>
      <c r="QC1161">
        <v>1</v>
      </c>
      <c r="QD1161">
        <v>0</v>
      </c>
      <c r="QE1161">
        <v>1</v>
      </c>
      <c r="QF1161">
        <v>1</v>
      </c>
      <c r="QG1161">
        <v>0</v>
      </c>
      <c r="QH1161">
        <v>0</v>
      </c>
      <c r="QI1161">
        <v>0</v>
      </c>
      <c r="QJ1161">
        <v>0</v>
      </c>
      <c r="QK1161">
        <v>0</v>
      </c>
      <c r="QL1161">
        <v>0</v>
      </c>
      <c r="QM1161">
        <v>0</v>
      </c>
      <c r="QN1161">
        <v>1</v>
      </c>
      <c r="QO1161">
        <v>0</v>
      </c>
      <c r="QP1161">
        <v>0</v>
      </c>
      <c r="QQ1161">
        <v>1</v>
      </c>
      <c r="QR1161">
        <v>0</v>
      </c>
      <c r="QS1161">
        <v>0</v>
      </c>
      <c r="QT1161">
        <v>0</v>
      </c>
      <c r="QU1161">
        <v>0</v>
      </c>
      <c r="QV1161">
        <v>1</v>
      </c>
      <c r="QW1161">
        <v>0</v>
      </c>
      <c r="QX1161">
        <v>0</v>
      </c>
      <c r="QY1161">
        <v>0</v>
      </c>
      <c r="QZ1161">
        <v>0</v>
      </c>
      <c r="RA1161">
        <v>0</v>
      </c>
      <c r="RB1161">
        <v>0</v>
      </c>
      <c r="RC1161">
        <v>1</v>
      </c>
      <c r="RD1161">
        <v>0</v>
      </c>
      <c r="RE1161">
        <v>1</v>
      </c>
      <c r="RF1161">
        <v>0</v>
      </c>
      <c r="RG1161">
        <v>0</v>
      </c>
      <c r="RH1161">
        <v>0</v>
      </c>
      <c r="RI1161">
        <v>0</v>
      </c>
      <c r="RJ1161">
        <v>0</v>
      </c>
      <c r="RK1161">
        <v>0</v>
      </c>
      <c r="RL1161">
        <v>0</v>
      </c>
      <c r="RM1161">
        <v>0</v>
      </c>
      <c r="RN1161">
        <v>0</v>
      </c>
      <c r="RO1161">
        <v>0</v>
      </c>
      <c r="RP1161">
        <v>0</v>
      </c>
      <c r="RQ1161">
        <v>0</v>
      </c>
      <c r="RR1161">
        <v>0</v>
      </c>
      <c r="RS1161">
        <v>0</v>
      </c>
      <c r="RT1161">
        <v>0</v>
      </c>
      <c r="RU1161">
        <v>0</v>
      </c>
      <c r="RV1161">
        <v>0</v>
      </c>
      <c r="RW1161">
        <v>0</v>
      </c>
      <c r="RX1161">
        <v>0</v>
      </c>
      <c r="RY1161">
        <v>0</v>
      </c>
      <c r="RZ1161">
        <v>0</v>
      </c>
      <c r="SA1161">
        <v>0</v>
      </c>
      <c r="SB1161">
        <v>1</v>
      </c>
      <c r="SC1161">
        <v>0</v>
      </c>
      <c r="SD1161">
        <v>1</v>
      </c>
      <c r="SE1161">
        <v>0</v>
      </c>
      <c r="SF1161">
        <v>0</v>
      </c>
      <c r="SG1161">
        <v>0</v>
      </c>
      <c r="SH1161">
        <v>0</v>
      </c>
      <c r="SI1161">
        <v>1</v>
      </c>
      <c r="SJ1161">
        <v>0</v>
      </c>
      <c r="SK1161">
        <v>1</v>
      </c>
      <c r="SL1161">
        <v>0</v>
      </c>
      <c r="SM1161">
        <v>1</v>
      </c>
      <c r="SN1161">
        <v>0</v>
      </c>
      <c r="SO1161">
        <v>1</v>
      </c>
      <c r="SP1161">
        <v>0</v>
      </c>
      <c r="SQ1161">
        <v>0</v>
      </c>
      <c r="SR1161">
        <v>0</v>
      </c>
      <c r="SS1161">
        <v>0</v>
      </c>
      <c r="ST1161">
        <v>0</v>
      </c>
      <c r="SU1161">
        <v>0</v>
      </c>
      <c r="SV1161">
        <v>0</v>
      </c>
      <c r="SW1161">
        <v>0</v>
      </c>
      <c r="SX1161">
        <v>0</v>
      </c>
      <c r="SY1161">
        <v>0</v>
      </c>
      <c r="SZ1161">
        <v>1</v>
      </c>
      <c r="TA1161">
        <v>0</v>
      </c>
      <c r="TB1161">
        <v>0</v>
      </c>
      <c r="TC1161">
        <v>1</v>
      </c>
      <c r="TD1161">
        <v>0</v>
      </c>
      <c r="TE1161">
        <v>0</v>
      </c>
      <c r="TF1161">
        <v>1</v>
      </c>
      <c r="TG1161">
        <v>0</v>
      </c>
      <c r="TH1161">
        <v>0</v>
      </c>
      <c r="TI1161">
        <v>0</v>
      </c>
      <c r="TJ1161">
        <v>0</v>
      </c>
      <c r="TK1161">
        <v>0</v>
      </c>
      <c r="TL1161">
        <v>0</v>
      </c>
      <c r="TM1161">
        <v>0</v>
      </c>
      <c r="TN1161">
        <v>0</v>
      </c>
      <c r="TO1161">
        <v>0</v>
      </c>
      <c r="TP1161">
        <v>0</v>
      </c>
      <c r="TQ1161">
        <v>0</v>
      </c>
      <c r="TR1161">
        <v>0</v>
      </c>
      <c r="TS1161">
        <v>0</v>
      </c>
      <c r="TT1161">
        <v>0</v>
      </c>
      <c r="TU1161">
        <v>0</v>
      </c>
      <c r="TV1161">
        <v>0</v>
      </c>
      <c r="TW1161">
        <v>0</v>
      </c>
      <c r="TX1161">
        <v>0</v>
      </c>
      <c r="TY1161">
        <v>0</v>
      </c>
      <c r="TZ1161">
        <v>1</v>
      </c>
      <c r="UA1161">
        <v>0</v>
      </c>
      <c r="UB1161">
        <v>0</v>
      </c>
      <c r="UC1161">
        <v>1</v>
      </c>
      <c r="UD1161">
        <v>1</v>
      </c>
      <c r="UE1161">
        <v>0</v>
      </c>
      <c r="UF1161">
        <v>0</v>
      </c>
      <c r="UG1161">
        <v>0</v>
      </c>
      <c r="UH1161">
        <v>0</v>
      </c>
      <c r="UI1161">
        <v>0</v>
      </c>
      <c r="UJ1161">
        <v>1</v>
      </c>
      <c r="UK1161">
        <v>0</v>
      </c>
      <c r="UL1161">
        <v>0</v>
      </c>
      <c r="UM1161">
        <v>1</v>
      </c>
      <c r="UN1161">
        <v>0</v>
      </c>
      <c r="UO1161">
        <v>0</v>
      </c>
      <c r="UP1161">
        <v>0</v>
      </c>
      <c r="UQ1161">
        <v>0</v>
      </c>
      <c r="UR1161">
        <v>0</v>
      </c>
      <c r="US1161">
        <v>0</v>
      </c>
      <c r="UT1161">
        <v>0</v>
      </c>
      <c r="UU1161">
        <v>0</v>
      </c>
      <c r="UV1161">
        <v>0</v>
      </c>
      <c r="UW1161">
        <v>0</v>
      </c>
      <c r="UX1161">
        <v>0</v>
      </c>
      <c r="UY1161">
        <v>0</v>
      </c>
      <c r="UZ1161">
        <v>1</v>
      </c>
      <c r="VA1161">
        <v>0</v>
      </c>
      <c r="VB1161">
        <v>1</v>
      </c>
      <c r="VC1161">
        <v>0</v>
      </c>
      <c r="VD1161">
        <v>0</v>
      </c>
      <c r="VE1161">
        <v>0</v>
      </c>
      <c r="VF1161">
        <v>0</v>
      </c>
      <c r="VG1161">
        <v>0</v>
      </c>
      <c r="VH1161">
        <v>0</v>
      </c>
      <c r="VI1161">
        <v>0</v>
      </c>
      <c r="VJ1161">
        <v>0</v>
      </c>
      <c r="VK1161">
        <v>0</v>
      </c>
      <c r="VL1161">
        <v>0</v>
      </c>
      <c r="VM1161">
        <v>0</v>
      </c>
      <c r="VN1161">
        <v>0</v>
      </c>
      <c r="VO1161">
        <v>0</v>
      </c>
      <c r="VP1161">
        <v>0</v>
      </c>
      <c r="VQ1161">
        <v>0</v>
      </c>
      <c r="VR1161">
        <v>1</v>
      </c>
      <c r="VS1161">
        <v>0</v>
      </c>
      <c r="VT1161">
        <v>0</v>
      </c>
      <c r="VU1161">
        <v>0</v>
      </c>
      <c r="VV1161">
        <v>0</v>
      </c>
      <c r="VW1161">
        <v>0</v>
      </c>
      <c r="VX1161">
        <v>0</v>
      </c>
      <c r="VY1161">
        <v>0</v>
      </c>
      <c r="VZ1161">
        <v>1</v>
      </c>
      <c r="WA1161">
        <v>1</v>
      </c>
      <c r="WB1161">
        <v>1</v>
      </c>
      <c r="WC1161">
        <v>0</v>
      </c>
      <c r="WD1161">
        <v>0</v>
      </c>
      <c r="WE1161">
        <v>0</v>
      </c>
      <c r="WF1161">
        <v>0</v>
      </c>
      <c r="WG1161">
        <v>0</v>
      </c>
      <c r="WH1161">
        <v>0</v>
      </c>
      <c r="WI1161">
        <v>0</v>
      </c>
      <c r="WJ1161">
        <v>0</v>
      </c>
      <c r="WK1161">
        <v>0</v>
      </c>
      <c r="WL1161">
        <v>0</v>
      </c>
      <c r="WM1161">
        <v>0</v>
      </c>
      <c r="WN1161">
        <v>0</v>
      </c>
      <c r="WO1161">
        <v>0</v>
      </c>
      <c r="WP1161">
        <v>0</v>
      </c>
      <c r="WQ1161">
        <v>1</v>
      </c>
      <c r="WR1161">
        <v>1</v>
      </c>
      <c r="WS1161">
        <v>0</v>
      </c>
      <c r="WT1161">
        <v>0</v>
      </c>
      <c r="WU1161">
        <v>0</v>
      </c>
      <c r="WV1161">
        <v>0</v>
      </c>
      <c r="WW1161">
        <v>0</v>
      </c>
      <c r="WX1161">
        <v>0</v>
      </c>
      <c r="WY1161">
        <v>0</v>
      </c>
      <c r="WZ1161">
        <v>0</v>
      </c>
      <c r="XA1161">
        <v>0</v>
      </c>
      <c r="XB1161">
        <v>0</v>
      </c>
      <c r="XC1161">
        <v>0</v>
      </c>
      <c r="XD1161">
        <v>1</v>
      </c>
      <c r="XE1161">
        <v>1</v>
      </c>
      <c r="XF1161">
        <v>0</v>
      </c>
      <c r="XG1161">
        <v>0</v>
      </c>
      <c r="XH1161">
        <v>1</v>
      </c>
      <c r="XI1161">
        <v>1</v>
      </c>
      <c r="XJ1161">
        <v>0</v>
      </c>
      <c r="XK1161">
        <v>0</v>
      </c>
      <c r="XL1161">
        <v>0</v>
      </c>
      <c r="XM1161">
        <v>0</v>
      </c>
      <c r="XN1161">
        <v>0</v>
      </c>
      <c r="XO1161">
        <v>1</v>
      </c>
      <c r="XP1161">
        <v>0</v>
      </c>
      <c r="XQ1161">
        <v>0</v>
      </c>
      <c r="XR1161">
        <v>0</v>
      </c>
      <c r="XS1161">
        <v>0</v>
      </c>
      <c r="XT1161">
        <v>0</v>
      </c>
      <c r="XU1161">
        <v>0</v>
      </c>
      <c r="XV1161">
        <v>0</v>
      </c>
      <c r="XW1161">
        <v>0</v>
      </c>
      <c r="XX1161">
        <v>0</v>
      </c>
      <c r="XY1161">
        <v>0</v>
      </c>
      <c r="XZ1161">
        <v>1</v>
      </c>
      <c r="YA1161">
        <v>1</v>
      </c>
      <c r="YB1161">
        <v>0</v>
      </c>
      <c r="YC1161">
        <v>0</v>
      </c>
      <c r="YD1161">
        <v>0</v>
      </c>
      <c r="YE1161">
        <v>0</v>
      </c>
      <c r="YF1161">
        <v>0</v>
      </c>
      <c r="YG1161">
        <v>0</v>
      </c>
      <c r="YH1161">
        <v>0</v>
      </c>
      <c r="YI1161">
        <v>0</v>
      </c>
      <c r="YJ1161">
        <v>0</v>
      </c>
      <c r="YK1161">
        <v>0</v>
      </c>
      <c r="YL1161">
        <v>0</v>
      </c>
      <c r="YM1161">
        <v>0</v>
      </c>
      <c r="YN1161">
        <v>1</v>
      </c>
      <c r="YO1161">
        <v>0</v>
      </c>
      <c r="YP1161">
        <v>0</v>
      </c>
      <c r="YQ1161">
        <v>0</v>
      </c>
      <c r="YR1161">
        <v>0</v>
      </c>
      <c r="YS1161">
        <v>0</v>
      </c>
      <c r="YT1161">
        <v>0</v>
      </c>
      <c r="YU1161">
        <v>0</v>
      </c>
      <c r="YV1161">
        <v>0</v>
      </c>
      <c r="YW1161">
        <v>0</v>
      </c>
      <c r="YX1161">
        <v>0</v>
      </c>
      <c r="YY1161">
        <v>0</v>
      </c>
      <c r="YZ1161">
        <v>0</v>
      </c>
      <c r="ZA1161">
        <v>0</v>
      </c>
      <c r="ZB1161">
        <v>0</v>
      </c>
      <c r="ZC1161">
        <v>0</v>
      </c>
      <c r="ZD1161">
        <v>1</v>
      </c>
      <c r="ZE1161">
        <v>0</v>
      </c>
      <c r="ZF1161">
        <v>0</v>
      </c>
      <c r="ZG1161">
        <v>0</v>
      </c>
      <c r="ZH1161">
        <v>0</v>
      </c>
      <c r="ZI1161">
        <v>0</v>
      </c>
      <c r="ZJ1161">
        <v>1</v>
      </c>
      <c r="ZK1161">
        <v>0</v>
      </c>
      <c r="ZL1161">
        <v>0</v>
      </c>
      <c r="ZM1161">
        <v>1</v>
      </c>
      <c r="ZN1161">
        <v>1</v>
      </c>
      <c r="ZO1161">
        <v>0</v>
      </c>
      <c r="ZP1161">
        <v>0</v>
      </c>
      <c r="ZQ1161">
        <v>0</v>
      </c>
      <c r="ZR1161">
        <v>0</v>
      </c>
      <c r="ZS1161">
        <v>0</v>
      </c>
      <c r="ZT1161">
        <v>0</v>
      </c>
      <c r="ZU1161">
        <v>0</v>
      </c>
      <c r="ZV1161">
        <v>0</v>
      </c>
      <c r="ZW1161">
        <v>0</v>
      </c>
      <c r="ZX1161">
        <v>0</v>
      </c>
      <c r="ZY1161">
        <v>0</v>
      </c>
      <c r="ZZ1161">
        <v>0</v>
      </c>
      <c r="AAA1161">
        <v>0</v>
      </c>
      <c r="AAB1161">
        <v>0</v>
      </c>
      <c r="AAC1161">
        <v>0</v>
      </c>
      <c r="AAD1161">
        <v>1</v>
      </c>
      <c r="AAE1161">
        <v>1</v>
      </c>
      <c r="AAF1161">
        <v>0</v>
      </c>
      <c r="AAG1161">
        <v>0</v>
      </c>
      <c r="AAH1161">
        <v>0</v>
      </c>
      <c r="AAI1161">
        <v>0</v>
      </c>
      <c r="AAJ1161">
        <v>0</v>
      </c>
      <c r="AAK1161">
        <v>0</v>
      </c>
      <c r="AAL1161">
        <v>0</v>
      </c>
      <c r="AAM1161">
        <v>0</v>
      </c>
      <c r="AAN1161">
        <v>1</v>
      </c>
      <c r="AAO1161">
        <v>0</v>
      </c>
      <c r="AAP1161">
        <v>0</v>
      </c>
      <c r="AAQ1161">
        <v>1</v>
      </c>
      <c r="AAR1161">
        <v>0</v>
      </c>
      <c r="AAS1161">
        <v>0</v>
      </c>
      <c r="AAT1161">
        <v>0</v>
      </c>
      <c r="AAU1161">
        <v>0</v>
      </c>
      <c r="AAV1161">
        <v>0</v>
      </c>
      <c r="AAW1161">
        <v>0</v>
      </c>
      <c r="AAX1161">
        <v>0</v>
      </c>
      <c r="AAY1161">
        <v>0</v>
      </c>
      <c r="AAZ1161">
        <v>0</v>
      </c>
      <c r="ABA1161">
        <v>0</v>
      </c>
      <c r="ABB1161">
        <v>1</v>
      </c>
      <c r="ABC1161">
        <v>0</v>
      </c>
      <c r="ABD1161">
        <v>0</v>
      </c>
      <c r="ABE1161">
        <v>0</v>
      </c>
      <c r="ABF1161">
        <v>0</v>
      </c>
      <c r="ABG1161">
        <v>0</v>
      </c>
      <c r="ABH1161">
        <v>0</v>
      </c>
      <c r="ABI1161">
        <v>0</v>
      </c>
      <c r="ABJ1161">
        <v>0</v>
      </c>
      <c r="ABK1161">
        <v>0</v>
      </c>
      <c r="ABL1161">
        <v>0</v>
      </c>
      <c r="ABM1161">
        <v>0</v>
      </c>
      <c r="ABN1161">
        <v>0</v>
      </c>
      <c r="ABO1161">
        <v>0</v>
      </c>
      <c r="ABP1161">
        <v>0</v>
      </c>
      <c r="ABQ1161">
        <v>1</v>
      </c>
      <c r="ABR1161">
        <v>0</v>
      </c>
      <c r="ABS1161">
        <v>0</v>
      </c>
      <c r="ABT1161">
        <v>0</v>
      </c>
      <c r="ABU1161">
        <v>0</v>
      </c>
      <c r="ABV1161">
        <v>0</v>
      </c>
      <c r="ABW1161">
        <v>0</v>
      </c>
      <c r="ABX1161">
        <v>1</v>
      </c>
      <c r="ABY1161">
        <v>0</v>
      </c>
      <c r="ABZ1161">
        <v>0</v>
      </c>
      <c r="ACA1161">
        <v>0</v>
      </c>
      <c r="ACB1161">
        <v>0</v>
      </c>
      <c r="ACC1161">
        <v>0</v>
      </c>
      <c r="ACD1161">
        <v>0</v>
      </c>
      <c r="ACE1161">
        <v>0</v>
      </c>
      <c r="ACF1161">
        <v>0</v>
      </c>
      <c r="ACG1161">
        <v>0</v>
      </c>
      <c r="ACH1161">
        <v>0</v>
      </c>
      <c r="ACI1161">
        <v>0</v>
      </c>
      <c r="ACJ1161">
        <v>0</v>
      </c>
      <c r="ACK1161">
        <v>0</v>
      </c>
      <c r="ACL1161">
        <v>0</v>
      </c>
      <c r="ACM1161">
        <v>0</v>
      </c>
      <c r="ACN1161">
        <v>0</v>
      </c>
      <c r="ACO1161">
        <v>0</v>
      </c>
      <c r="ACP1161">
        <v>0</v>
      </c>
      <c r="ACQ1161">
        <v>1</v>
      </c>
      <c r="ACR1161">
        <v>1</v>
      </c>
      <c r="ACS1161">
        <v>0</v>
      </c>
      <c r="ACT1161">
        <v>0</v>
      </c>
      <c r="ACU1161">
        <v>0</v>
      </c>
      <c r="ACV1161">
        <v>0</v>
      </c>
      <c r="ACW1161">
        <v>0</v>
      </c>
      <c r="ACX1161">
        <v>0</v>
      </c>
      <c r="ACY1161">
        <v>0</v>
      </c>
      <c r="ACZ1161">
        <v>0</v>
      </c>
      <c r="ADA1161">
        <v>0</v>
      </c>
      <c r="ADB1161">
        <v>0</v>
      </c>
      <c r="ADC1161">
        <v>0</v>
      </c>
      <c r="ADD1161">
        <v>0</v>
      </c>
      <c r="ADE1161">
        <v>0</v>
      </c>
      <c r="ADF1161">
        <v>0</v>
      </c>
      <c r="ADG1161">
        <v>0</v>
      </c>
      <c r="ADH1161">
        <v>0</v>
      </c>
      <c r="ADI1161">
        <v>0</v>
      </c>
      <c r="ADJ1161">
        <v>0</v>
      </c>
      <c r="ADK1161">
        <v>0</v>
      </c>
      <c r="ADL1161">
        <v>0</v>
      </c>
      <c r="ADM1161">
        <v>0</v>
      </c>
      <c r="ADN1161">
        <v>0</v>
      </c>
      <c r="ADO1161">
        <v>0</v>
      </c>
      <c r="ADP1161">
        <v>0</v>
      </c>
      <c r="ADQ1161">
        <v>0</v>
      </c>
      <c r="ADR1161">
        <v>0</v>
      </c>
      <c r="ADS1161">
        <v>0</v>
      </c>
      <c r="ADT1161">
        <v>0</v>
      </c>
      <c r="ADU1161">
        <v>0</v>
      </c>
      <c r="ADV1161">
        <v>0</v>
      </c>
      <c r="ADW1161">
        <v>0</v>
      </c>
      <c r="ADX1161">
        <v>0</v>
      </c>
      <c r="ADY1161">
        <v>0</v>
      </c>
      <c r="ADZ1161">
        <v>0</v>
      </c>
      <c r="AEA1161">
        <v>0</v>
      </c>
      <c r="AEB1161">
        <v>0</v>
      </c>
      <c r="AEC1161">
        <v>0</v>
      </c>
      <c r="AED1161">
        <v>0</v>
      </c>
      <c r="AEE1161">
        <v>0</v>
      </c>
      <c r="AEF1161">
        <v>0</v>
      </c>
      <c r="AEG1161">
        <v>0</v>
      </c>
      <c r="AEH1161">
        <v>0</v>
      </c>
      <c r="AEI1161">
        <v>0</v>
      </c>
      <c r="AEJ1161">
        <v>0</v>
      </c>
      <c r="AEK1161">
        <v>1</v>
      </c>
      <c r="AEL1161">
        <v>0</v>
      </c>
      <c r="AEM1161">
        <v>0</v>
      </c>
      <c r="AEN1161">
        <v>0</v>
      </c>
      <c r="AEO1161">
        <v>0</v>
      </c>
      <c r="AEP1161">
        <v>0</v>
      </c>
      <c r="AEQ1161">
        <v>0</v>
      </c>
      <c r="AER1161">
        <v>0</v>
      </c>
      <c r="AES1161">
        <v>0</v>
      </c>
      <c r="AET1161">
        <v>1</v>
      </c>
      <c r="AEU1161">
        <v>0</v>
      </c>
      <c r="AEV1161">
        <v>0</v>
      </c>
      <c r="AEW1161">
        <v>0</v>
      </c>
      <c r="AEX1161">
        <v>1</v>
      </c>
      <c r="AEY1161">
        <v>0</v>
      </c>
      <c r="AEZ1161">
        <v>0</v>
      </c>
      <c r="AFA1161">
        <v>0</v>
      </c>
      <c r="AFB1161">
        <v>0</v>
      </c>
      <c r="AFC1161">
        <v>0</v>
      </c>
      <c r="AFD1161">
        <v>0</v>
      </c>
      <c r="AFE1161">
        <v>0</v>
      </c>
      <c r="AFF1161">
        <v>0</v>
      </c>
      <c r="AFG1161">
        <v>0</v>
      </c>
      <c r="AFH1161">
        <v>0</v>
      </c>
      <c r="AFI1161">
        <v>0</v>
      </c>
      <c r="AFJ1161">
        <v>0</v>
      </c>
      <c r="AFK1161">
        <v>0</v>
      </c>
      <c r="AFL1161">
        <v>0</v>
      </c>
      <c r="AFM1161">
        <v>0</v>
      </c>
      <c r="AFN1161">
        <v>0</v>
      </c>
      <c r="AFO1161">
        <v>0</v>
      </c>
      <c r="AFP1161">
        <v>0</v>
      </c>
      <c r="AFQ1161">
        <v>0</v>
      </c>
      <c r="AFR1161">
        <v>0</v>
      </c>
      <c r="AFS1161">
        <v>0</v>
      </c>
      <c r="AFT1161">
        <v>0</v>
      </c>
      <c r="AFU1161">
        <v>0</v>
      </c>
      <c r="AFV1161">
        <v>0</v>
      </c>
      <c r="AFW1161">
        <v>0</v>
      </c>
      <c r="AFX1161">
        <v>0</v>
      </c>
      <c r="AFY1161">
        <v>0</v>
      </c>
      <c r="AFZ1161">
        <v>0</v>
      </c>
      <c r="AGA1161">
        <v>0</v>
      </c>
      <c r="AGB1161">
        <v>0</v>
      </c>
      <c r="AGC1161">
        <v>0</v>
      </c>
      <c r="AGD1161">
        <v>0</v>
      </c>
      <c r="AGE1161">
        <v>0</v>
      </c>
      <c r="AGF1161">
        <v>0</v>
      </c>
      <c r="AGG1161">
        <v>0</v>
      </c>
      <c r="AGH1161">
        <v>0</v>
      </c>
      <c r="AGI1161">
        <v>1</v>
      </c>
      <c r="AGJ1161">
        <v>0</v>
      </c>
      <c r="AGK1161">
        <v>0</v>
      </c>
      <c r="AGL1161">
        <v>0</v>
      </c>
      <c r="AGM1161">
        <v>0</v>
      </c>
      <c r="AGN1161">
        <v>0</v>
      </c>
      <c r="AGO1161">
        <v>0</v>
      </c>
      <c r="AGP1161">
        <v>0</v>
      </c>
      <c r="AGQ1161">
        <v>0</v>
      </c>
      <c r="AGR1161">
        <v>0</v>
      </c>
      <c r="AGS1161">
        <v>0</v>
      </c>
      <c r="AGT1161">
        <v>0</v>
      </c>
      <c r="AGU1161">
        <v>0</v>
      </c>
      <c r="AGV1161">
        <v>0</v>
      </c>
      <c r="AGW1161">
        <v>0</v>
      </c>
      <c r="AGX1161">
        <v>0</v>
      </c>
      <c r="AGY1161">
        <v>0</v>
      </c>
      <c r="AGZ1161">
        <v>0</v>
      </c>
      <c r="AHA1161">
        <v>0</v>
      </c>
      <c r="AHB1161">
        <v>0</v>
      </c>
      <c r="AHC1161">
        <v>0</v>
      </c>
      <c r="AHD1161">
        <v>0</v>
      </c>
      <c r="AHE1161">
        <v>0</v>
      </c>
      <c r="AHF1161">
        <v>0</v>
      </c>
      <c r="AHG1161">
        <v>0</v>
      </c>
      <c r="AHH1161">
        <v>0</v>
      </c>
      <c r="AHI1161">
        <v>0</v>
      </c>
      <c r="AHJ1161">
        <v>0</v>
      </c>
      <c r="AHK1161">
        <v>0</v>
      </c>
      <c r="AHL1161">
        <v>0</v>
      </c>
      <c r="AHM1161">
        <v>0</v>
      </c>
      <c r="AHN1161">
        <v>0</v>
      </c>
      <c r="AHO1161">
        <v>0</v>
      </c>
      <c r="AHP1161">
        <v>0</v>
      </c>
      <c r="AHQ1161">
        <v>1</v>
      </c>
      <c r="AHR1161">
        <v>1</v>
      </c>
      <c r="AHS1161">
        <v>0</v>
      </c>
      <c r="AHT1161">
        <v>0</v>
      </c>
      <c r="AHU1161">
        <v>0</v>
      </c>
      <c r="AHV1161">
        <v>0</v>
      </c>
      <c r="AHW1161">
        <v>0</v>
      </c>
      <c r="AHX1161">
        <v>0</v>
      </c>
      <c r="AHY1161">
        <v>0</v>
      </c>
      <c r="AHZ1161">
        <v>0</v>
      </c>
      <c r="AIA1161">
        <v>0</v>
      </c>
      <c r="AIB1161">
        <v>0</v>
      </c>
      <c r="AIC1161">
        <v>0</v>
      </c>
      <c r="AID1161">
        <v>0</v>
      </c>
      <c r="AIE1161">
        <v>0</v>
      </c>
      <c r="AIF1161">
        <v>0</v>
      </c>
      <c r="AIG1161">
        <v>0</v>
      </c>
      <c r="AIH1161">
        <v>0</v>
      </c>
      <c r="AII1161">
        <v>0</v>
      </c>
      <c r="AIJ1161">
        <v>0</v>
      </c>
      <c r="AIK1161">
        <v>0</v>
      </c>
      <c r="AIL1161">
        <v>0</v>
      </c>
      <c r="AIM1161">
        <v>0</v>
      </c>
      <c r="AIN1161">
        <v>0</v>
      </c>
      <c r="AIO1161">
        <v>1</v>
      </c>
      <c r="AIP1161">
        <v>0</v>
      </c>
      <c r="AIQ1161">
        <v>1</v>
      </c>
      <c r="AIR1161">
        <v>0</v>
      </c>
      <c r="AIS1161">
        <v>0</v>
      </c>
      <c r="AIT1161">
        <v>0</v>
      </c>
      <c r="AIU1161">
        <v>0</v>
      </c>
      <c r="AIV1161">
        <v>0</v>
      </c>
      <c r="AIW1161">
        <v>0</v>
      </c>
      <c r="AIX1161">
        <v>0</v>
      </c>
      <c r="AIY1161">
        <v>0</v>
      </c>
      <c r="AIZ1161">
        <v>0</v>
      </c>
      <c r="AJA1161">
        <v>0</v>
      </c>
      <c r="AJB1161">
        <v>0</v>
      </c>
      <c r="AJC1161">
        <v>0</v>
      </c>
      <c r="AJD1161">
        <v>0</v>
      </c>
      <c r="AJE1161">
        <v>0</v>
      </c>
      <c r="AJF1161">
        <v>0</v>
      </c>
      <c r="AJG1161">
        <v>0</v>
      </c>
      <c r="AJH1161">
        <v>0</v>
      </c>
      <c r="AJI1161">
        <v>0</v>
      </c>
      <c r="AJJ1161">
        <v>0</v>
      </c>
      <c r="AJK1161">
        <v>0</v>
      </c>
      <c r="AJL1161">
        <v>0</v>
      </c>
      <c r="AJM1161">
        <v>0</v>
      </c>
      <c r="AJN1161">
        <v>0</v>
      </c>
      <c r="AJO1161">
        <v>0</v>
      </c>
      <c r="AJP1161">
        <v>0</v>
      </c>
      <c r="AJQ1161">
        <v>0</v>
      </c>
      <c r="AJR1161">
        <v>0</v>
      </c>
      <c r="AJS1161">
        <v>0</v>
      </c>
      <c r="AJT1161">
        <v>0</v>
      </c>
      <c r="AJU1161">
        <v>0</v>
      </c>
      <c r="AJV1161">
        <v>0</v>
      </c>
      <c r="AJW1161">
        <v>0</v>
      </c>
      <c r="AJX1161">
        <v>0</v>
      </c>
      <c r="AJY1161">
        <v>0</v>
      </c>
      <c r="AJZ1161">
        <v>0</v>
      </c>
      <c r="AKA1161">
        <v>0</v>
      </c>
      <c r="AKB1161">
        <v>0</v>
      </c>
      <c r="AKC1161">
        <v>0</v>
      </c>
      <c r="AKD1161">
        <v>0</v>
      </c>
      <c r="AKE1161">
        <v>0</v>
      </c>
      <c r="AKF1161">
        <v>0</v>
      </c>
      <c r="AKG1161">
        <v>0</v>
      </c>
      <c r="AKH1161">
        <v>0</v>
      </c>
      <c r="AKI1161">
        <v>0</v>
      </c>
      <c r="AKJ1161">
        <v>0</v>
      </c>
      <c r="AKK1161">
        <v>0</v>
      </c>
      <c r="AKL1161">
        <v>0</v>
      </c>
      <c r="AKM1161">
        <v>0</v>
      </c>
      <c r="AKN1161">
        <v>0</v>
      </c>
      <c r="AKO1161">
        <v>0</v>
      </c>
      <c r="AKP1161">
        <v>0</v>
      </c>
      <c r="AKQ1161">
        <v>0</v>
      </c>
      <c r="AKR1161">
        <v>0</v>
      </c>
      <c r="AKS1161">
        <v>0</v>
      </c>
      <c r="AKT1161">
        <v>0</v>
      </c>
      <c r="AKU1161">
        <v>0</v>
      </c>
      <c r="AKV1161">
        <v>0</v>
      </c>
      <c r="AKW1161">
        <v>0</v>
      </c>
      <c r="AKX1161">
        <v>0</v>
      </c>
      <c r="AKY1161">
        <v>0</v>
      </c>
      <c r="AKZ1161">
        <v>1</v>
      </c>
      <c r="ALA1161">
        <v>0</v>
      </c>
      <c r="ALB1161">
        <v>0</v>
      </c>
      <c r="ALC1161">
        <v>0</v>
      </c>
      <c r="ALD1161">
        <v>0</v>
      </c>
      <c r="ALE1161">
        <v>0</v>
      </c>
      <c r="ALF1161">
        <v>0</v>
      </c>
      <c r="ALG1161">
        <v>0</v>
      </c>
      <c r="ALH1161">
        <v>0</v>
      </c>
      <c r="ALI1161">
        <v>0</v>
      </c>
      <c r="ALJ1161">
        <v>0</v>
      </c>
      <c r="ALK1161">
        <v>0</v>
      </c>
      <c r="ALL1161">
        <v>0</v>
      </c>
      <c r="ALM1161">
        <v>0</v>
      </c>
      <c r="ALN1161">
        <v>0</v>
      </c>
      <c r="ALO1161">
        <v>1</v>
      </c>
      <c r="ALP1161">
        <v>0</v>
      </c>
      <c r="ALQ1161">
        <v>0</v>
      </c>
      <c r="ALR1161">
        <v>0</v>
      </c>
      <c r="ALS1161">
        <v>0</v>
      </c>
      <c r="ALT1161">
        <v>0</v>
      </c>
      <c r="ALU1161">
        <v>0</v>
      </c>
      <c r="ALV1161">
        <v>0</v>
      </c>
      <c r="ALW1161">
        <v>0</v>
      </c>
      <c r="ALX1161">
        <v>0</v>
      </c>
      <c r="ALY1161">
        <v>0</v>
      </c>
      <c r="ALZ1161">
        <v>1</v>
      </c>
      <c r="AMA1161">
        <v>0</v>
      </c>
      <c r="AMB1161">
        <v>0</v>
      </c>
      <c r="AMC1161">
        <v>0</v>
      </c>
      <c r="AMD1161">
        <v>0</v>
      </c>
      <c r="AME1161">
        <v>0</v>
      </c>
      <c r="AMF1161">
        <v>0</v>
      </c>
      <c r="AMG1161">
        <v>0</v>
      </c>
      <c r="AMH1161">
        <v>0</v>
      </c>
      <c r="AMI1161">
        <v>0</v>
      </c>
      <c r="AMJ1161">
        <v>0</v>
      </c>
      <c r="AMK1161">
        <v>0</v>
      </c>
      <c r="AML1161">
        <v>0</v>
      </c>
      <c r="AMM1161">
        <v>0</v>
      </c>
      <c r="AMN1161">
        <v>0</v>
      </c>
      <c r="AMO1161">
        <v>0</v>
      </c>
      <c r="AMP1161">
        <v>0</v>
      </c>
      <c r="AMQ1161">
        <v>0</v>
      </c>
      <c r="AMR1161">
        <v>0</v>
      </c>
      <c r="AMS1161">
        <v>0</v>
      </c>
      <c r="AMT1161">
        <v>0</v>
      </c>
      <c r="AMU1161">
        <v>1</v>
      </c>
      <c r="AMV1161">
        <v>0</v>
      </c>
      <c r="AMW1161">
        <v>0</v>
      </c>
      <c r="AMX1161">
        <v>0</v>
      </c>
      <c r="AMY1161">
        <v>0</v>
      </c>
      <c r="AMZ1161">
        <v>0</v>
      </c>
      <c r="ANA1161">
        <v>0</v>
      </c>
      <c r="ANB1161">
        <v>0</v>
      </c>
      <c r="ANC1161">
        <v>0</v>
      </c>
      <c r="AND1161">
        <v>0</v>
      </c>
      <c r="ANE1161">
        <v>0</v>
      </c>
      <c r="ANF1161">
        <v>0</v>
      </c>
      <c r="ANG1161">
        <v>0</v>
      </c>
      <c r="ANH1161">
        <v>0</v>
      </c>
      <c r="ANI1161">
        <v>0</v>
      </c>
      <c r="ANJ1161">
        <v>0</v>
      </c>
      <c r="ANK1161">
        <v>0</v>
      </c>
      <c r="ANL1161">
        <v>0</v>
      </c>
      <c r="ANM1161">
        <v>0</v>
      </c>
      <c r="ANN1161">
        <v>0</v>
      </c>
      <c r="ANO1161">
        <v>0</v>
      </c>
      <c r="ANP1161">
        <v>0</v>
      </c>
      <c r="ANQ1161">
        <v>0</v>
      </c>
      <c r="ANR1161">
        <v>1</v>
      </c>
      <c r="ANS1161">
        <v>0</v>
      </c>
      <c r="ANT1161">
        <v>0</v>
      </c>
      <c r="ANU1161">
        <v>0</v>
      </c>
      <c r="ANV1161">
        <v>0</v>
      </c>
      <c r="ANW1161">
        <v>0</v>
      </c>
      <c r="ANX1161">
        <v>0</v>
      </c>
      <c r="ANY1161">
        <v>0</v>
      </c>
      <c r="ANZ1161">
        <v>1</v>
      </c>
      <c r="AOA1161">
        <v>0</v>
      </c>
      <c r="AOB1161">
        <v>0</v>
      </c>
      <c r="AOC1161">
        <v>0</v>
      </c>
      <c r="AOD1161">
        <v>0</v>
      </c>
      <c r="AOE1161">
        <v>0</v>
      </c>
      <c r="AOF1161">
        <v>0</v>
      </c>
      <c r="AOG1161">
        <v>0</v>
      </c>
      <c r="AOH1161">
        <v>0</v>
      </c>
      <c r="AOI1161">
        <v>0</v>
      </c>
      <c r="AOJ1161">
        <v>0</v>
      </c>
      <c r="AOK1161">
        <v>0</v>
      </c>
      <c r="AOL1161">
        <v>0</v>
      </c>
      <c r="AOM1161">
        <v>0</v>
      </c>
      <c r="AON1161">
        <v>0</v>
      </c>
      <c r="AOO1161">
        <v>0</v>
      </c>
      <c r="AOP1161">
        <v>0</v>
      </c>
      <c r="AOQ1161">
        <v>0</v>
      </c>
      <c r="AOR1161">
        <v>0</v>
      </c>
      <c r="AOS1161">
        <v>0</v>
      </c>
      <c r="AOT1161">
        <v>0</v>
      </c>
      <c r="AOU1161">
        <v>0</v>
      </c>
      <c r="AOV1161">
        <v>0</v>
      </c>
      <c r="AOW1161">
        <v>0</v>
      </c>
      <c r="AOX1161">
        <v>0</v>
      </c>
      <c r="AOY1161">
        <v>0</v>
      </c>
      <c r="AOZ1161">
        <v>0</v>
      </c>
      <c r="APA1161">
        <v>0</v>
      </c>
      <c r="APB1161">
        <v>0</v>
      </c>
      <c r="APC1161">
        <v>0</v>
      </c>
      <c r="APD1161">
        <v>0</v>
      </c>
      <c r="APE1161">
        <v>0</v>
      </c>
      <c r="APF1161">
        <v>0</v>
      </c>
      <c r="APG1161">
        <v>0</v>
      </c>
      <c r="APH1161">
        <v>0</v>
      </c>
      <c r="API1161">
        <v>0</v>
      </c>
      <c r="APJ1161">
        <v>0</v>
      </c>
      <c r="APK1161">
        <v>0</v>
      </c>
      <c r="APL1161">
        <v>0</v>
      </c>
      <c r="APM1161">
        <v>0</v>
      </c>
      <c r="APN1161">
        <v>0</v>
      </c>
      <c r="APO1161">
        <v>0</v>
      </c>
      <c r="APP1161">
        <v>0</v>
      </c>
      <c r="APQ1161">
        <v>0</v>
      </c>
      <c r="APR1161">
        <v>0</v>
      </c>
      <c r="APS1161">
        <v>0</v>
      </c>
      <c r="APT1161">
        <v>0</v>
      </c>
      <c r="APU1161">
        <v>0</v>
      </c>
      <c r="APV1161">
        <v>0</v>
      </c>
      <c r="APW1161">
        <v>1</v>
      </c>
      <c r="APX1161">
        <v>0</v>
      </c>
      <c r="APY1161">
        <v>0</v>
      </c>
      <c r="APZ1161">
        <v>0</v>
      </c>
      <c r="AQA1161">
        <v>0</v>
      </c>
      <c r="AQB1161">
        <v>1</v>
      </c>
      <c r="AQC1161">
        <v>0</v>
      </c>
      <c r="AQD1161">
        <v>0</v>
      </c>
      <c r="AQE1161">
        <v>0</v>
      </c>
      <c r="AQF1161">
        <v>0</v>
      </c>
      <c r="AQG1161">
        <v>0</v>
      </c>
      <c r="AQH1161">
        <v>0</v>
      </c>
      <c r="AQI1161">
        <v>0</v>
      </c>
      <c r="AQJ1161">
        <v>0</v>
      </c>
      <c r="AQK1161">
        <v>0</v>
      </c>
      <c r="AQL1161">
        <v>0</v>
      </c>
      <c r="AQM1161">
        <v>0</v>
      </c>
      <c r="AQN1161">
        <v>0</v>
      </c>
      <c r="AQO1161">
        <v>0</v>
      </c>
      <c r="AQP1161">
        <v>0</v>
      </c>
      <c r="AQQ1161">
        <v>0</v>
      </c>
      <c r="AQR1161">
        <v>0</v>
      </c>
      <c r="AQS1161">
        <v>0</v>
      </c>
      <c r="AQT1161">
        <v>0</v>
      </c>
      <c r="AQU1161">
        <v>0</v>
      </c>
      <c r="AQV1161">
        <v>0</v>
      </c>
      <c r="AQW1161">
        <v>0</v>
      </c>
      <c r="AQX1161">
        <v>0</v>
      </c>
      <c r="AQY1161">
        <v>1</v>
      </c>
      <c r="AQZ1161">
        <v>0</v>
      </c>
      <c r="ARA1161">
        <v>0</v>
      </c>
      <c r="ARB1161">
        <v>0</v>
      </c>
      <c r="ARC1161">
        <v>1</v>
      </c>
      <c r="ARD1161">
        <v>0</v>
      </c>
      <c r="ARE1161">
        <v>0</v>
      </c>
      <c r="ARF1161">
        <v>0</v>
      </c>
      <c r="ARG1161">
        <v>0</v>
      </c>
      <c r="ARH1161">
        <v>0</v>
      </c>
      <c r="ARI1161">
        <v>0</v>
      </c>
      <c r="ARJ1161">
        <v>0</v>
      </c>
      <c r="ARK1161">
        <v>0</v>
      </c>
      <c r="ARL1161">
        <v>0</v>
      </c>
      <c r="ARM1161">
        <v>0</v>
      </c>
      <c r="ARN1161">
        <v>0</v>
      </c>
      <c r="ARO1161">
        <v>0</v>
      </c>
      <c r="ARP1161">
        <v>0</v>
      </c>
      <c r="ARQ1161">
        <v>0</v>
      </c>
      <c r="ARR1161">
        <v>0</v>
      </c>
      <c r="ARS1161">
        <v>0</v>
      </c>
      <c r="ART1161">
        <v>0</v>
      </c>
      <c r="ARU1161">
        <v>0</v>
      </c>
      <c r="ARV1161">
        <v>0</v>
      </c>
      <c r="ARW1161">
        <v>0</v>
      </c>
      <c r="ARX1161">
        <v>0</v>
      </c>
      <c r="ARY1161">
        <v>1</v>
      </c>
      <c r="ARZ1161">
        <v>0</v>
      </c>
      <c r="ASA1161">
        <v>0</v>
      </c>
      <c r="ASB1161">
        <v>0</v>
      </c>
      <c r="ASC1161">
        <v>0</v>
      </c>
      <c r="ASD1161">
        <v>0</v>
      </c>
      <c r="ASE1161">
        <v>0</v>
      </c>
      <c r="ASF1161">
        <v>0</v>
      </c>
      <c r="ASG1161">
        <v>0</v>
      </c>
      <c r="ASH1161">
        <v>0</v>
      </c>
      <c r="ASI1161">
        <v>0</v>
      </c>
      <c r="ASJ1161">
        <v>0</v>
      </c>
      <c r="ASK1161">
        <v>0</v>
      </c>
      <c r="ASL1161">
        <v>0</v>
      </c>
      <c r="ASM1161">
        <v>0</v>
      </c>
      <c r="ASN1161">
        <v>0</v>
      </c>
      <c r="ASO1161">
        <v>0</v>
      </c>
      <c r="ASP1161">
        <v>0</v>
      </c>
      <c r="ASQ1161">
        <v>0</v>
      </c>
      <c r="ASR1161">
        <v>0</v>
      </c>
      <c r="ASS1161">
        <v>0</v>
      </c>
      <c r="AST1161">
        <v>0</v>
      </c>
      <c r="ASU1161">
        <v>0</v>
      </c>
      <c r="ASV1161">
        <v>0</v>
      </c>
      <c r="ASW1161">
        <v>0</v>
      </c>
      <c r="ASX1161">
        <v>0</v>
      </c>
      <c r="ASY1161">
        <v>0</v>
      </c>
      <c r="ASZ1161">
        <v>0</v>
      </c>
      <c r="ATA1161">
        <v>0</v>
      </c>
      <c r="ATB1161">
        <v>0</v>
      </c>
      <c r="ATC1161">
        <v>0</v>
      </c>
      <c r="ATD1161">
        <v>0</v>
      </c>
      <c r="ATE1161">
        <v>0</v>
      </c>
      <c r="ATF1161">
        <v>0</v>
      </c>
      <c r="ATG1161">
        <v>0</v>
      </c>
      <c r="ATH1161">
        <v>0</v>
      </c>
      <c r="ATI1161">
        <v>0</v>
      </c>
      <c r="ATJ1161">
        <v>1</v>
      </c>
      <c r="ATK1161">
        <v>0</v>
      </c>
      <c r="ATL1161">
        <v>0</v>
      </c>
      <c r="ATM1161">
        <v>1</v>
      </c>
      <c r="ATN1161">
        <v>0</v>
      </c>
      <c r="ATO1161">
        <v>0</v>
      </c>
      <c r="ATP1161">
        <v>0</v>
      </c>
      <c r="ATQ1161">
        <v>0</v>
      </c>
      <c r="ATR1161">
        <v>0</v>
      </c>
      <c r="ATS1161">
        <v>0</v>
      </c>
      <c r="ATT1161">
        <v>1</v>
      </c>
      <c r="ATU1161">
        <v>0</v>
      </c>
      <c r="ATV1161">
        <v>0</v>
      </c>
      <c r="ATW1161">
        <v>0</v>
      </c>
      <c r="ATX1161">
        <v>0</v>
      </c>
      <c r="ATY1161">
        <v>1</v>
      </c>
      <c r="ATZ1161">
        <v>0</v>
      </c>
      <c r="AUA1161">
        <v>0</v>
      </c>
      <c r="AUB1161">
        <v>0</v>
      </c>
      <c r="AUC1161">
        <v>0</v>
      </c>
      <c r="AUD1161">
        <v>0</v>
      </c>
      <c r="AUE1161">
        <v>0</v>
      </c>
      <c r="AUF1161">
        <v>0</v>
      </c>
      <c r="AUG1161">
        <v>0</v>
      </c>
      <c r="AUH1161">
        <v>0</v>
      </c>
      <c r="AUI1161">
        <v>0</v>
      </c>
      <c r="AUJ1161">
        <v>0</v>
      </c>
      <c r="AUK1161">
        <v>0</v>
      </c>
      <c r="AUL1161">
        <v>0</v>
      </c>
      <c r="AUM1161">
        <v>0</v>
      </c>
      <c r="AUN1161">
        <v>0</v>
      </c>
      <c r="AUO1161">
        <v>1</v>
      </c>
      <c r="AUP1161">
        <v>0</v>
      </c>
      <c r="AUQ1161">
        <v>0</v>
      </c>
      <c r="AUR1161">
        <v>0</v>
      </c>
      <c r="AUS1161">
        <v>0</v>
      </c>
      <c r="AUT1161">
        <v>0</v>
      </c>
      <c r="AUU1161">
        <v>0</v>
      </c>
      <c r="AUV1161">
        <v>0</v>
      </c>
      <c r="AUW1161">
        <v>0</v>
      </c>
      <c r="AUX1161">
        <v>1</v>
      </c>
      <c r="AUY1161">
        <v>0</v>
      </c>
      <c r="AUZ1161">
        <v>0</v>
      </c>
      <c r="AVA1161">
        <v>0</v>
      </c>
      <c r="AVB1161">
        <v>0</v>
      </c>
      <c r="AVC1161">
        <v>0</v>
      </c>
      <c r="AVD1161">
        <v>0</v>
      </c>
      <c r="AVE1161">
        <v>0</v>
      </c>
      <c r="AVF1161">
        <v>0</v>
      </c>
      <c r="AVG1161">
        <v>0</v>
      </c>
      <c r="AVH1161">
        <v>0</v>
      </c>
      <c r="AVI1161">
        <v>0</v>
      </c>
      <c r="AVJ1161">
        <v>0</v>
      </c>
      <c r="AVK1161">
        <v>0</v>
      </c>
      <c r="AVL1161">
        <v>0</v>
      </c>
      <c r="AVM1161">
        <v>0</v>
      </c>
      <c r="AVN1161">
        <v>0</v>
      </c>
      <c r="AVO1161">
        <v>0</v>
      </c>
      <c r="AVP1161">
        <v>0</v>
      </c>
      <c r="AVQ1161">
        <v>0</v>
      </c>
      <c r="AVR1161">
        <v>0</v>
      </c>
      <c r="AVS1161">
        <v>0</v>
      </c>
      <c r="AVT1161">
        <v>0</v>
      </c>
      <c r="AVU1161">
        <v>0</v>
      </c>
      <c r="AVV1161">
        <v>0</v>
      </c>
      <c r="AVW1161">
        <v>0</v>
      </c>
      <c r="AVX1161">
        <v>0</v>
      </c>
      <c r="AVY1161">
        <v>0</v>
      </c>
      <c r="AVZ1161">
        <v>0</v>
      </c>
      <c r="AWA1161">
        <v>0</v>
      </c>
      <c r="AWB1161">
        <v>0</v>
      </c>
      <c r="AWC1161">
        <v>0</v>
      </c>
      <c r="AWD1161">
        <v>1</v>
      </c>
      <c r="AWE1161">
        <v>0</v>
      </c>
      <c r="AWF1161">
        <v>0</v>
      </c>
      <c r="AWG1161">
        <v>0</v>
      </c>
      <c r="AWH1161">
        <v>0</v>
      </c>
      <c r="AWI1161">
        <v>0</v>
      </c>
      <c r="AWJ1161">
        <v>0</v>
      </c>
      <c r="AWK1161">
        <v>0</v>
      </c>
      <c r="AWL1161">
        <v>0</v>
      </c>
      <c r="AWM1161">
        <v>0</v>
      </c>
      <c r="AWN1161">
        <v>0</v>
      </c>
      <c r="AWO1161" s="16">
        <v>7</v>
      </c>
    </row>
    <row r="1162" spans="1:1289" x14ac:dyDescent="0.25">
      <c r="A1162">
        <v>4152</v>
      </c>
      <c r="B1162">
        <v>1</v>
      </c>
      <c r="C1162">
        <v>1</v>
      </c>
      <c r="D1162">
        <v>1</v>
      </c>
      <c r="E1162">
        <v>1</v>
      </c>
      <c r="F1162">
        <v>1</v>
      </c>
      <c r="G1162">
        <v>1</v>
      </c>
      <c r="H1162">
        <v>1</v>
      </c>
      <c r="I1162">
        <v>1</v>
      </c>
      <c r="J1162">
        <v>1</v>
      </c>
      <c r="K1162">
        <v>1</v>
      </c>
      <c r="L1162">
        <v>1</v>
      </c>
      <c r="M1162">
        <v>1</v>
      </c>
      <c r="N1162">
        <v>1</v>
      </c>
      <c r="O1162">
        <v>1</v>
      </c>
      <c r="P1162">
        <v>1</v>
      </c>
      <c r="Q1162">
        <v>1</v>
      </c>
      <c r="R1162">
        <v>1</v>
      </c>
      <c r="S1162">
        <v>1</v>
      </c>
      <c r="T1162">
        <v>1</v>
      </c>
      <c r="U1162">
        <v>1</v>
      </c>
      <c r="V1162">
        <v>1</v>
      </c>
      <c r="W1162">
        <v>1</v>
      </c>
      <c r="X1162">
        <v>1</v>
      </c>
      <c r="Y1162">
        <v>1</v>
      </c>
      <c r="Z1162">
        <v>1</v>
      </c>
      <c r="AA1162">
        <v>0</v>
      </c>
      <c r="AB1162">
        <v>1</v>
      </c>
      <c r="AC1162">
        <v>1</v>
      </c>
      <c r="AD1162">
        <v>0</v>
      </c>
      <c r="AE1162">
        <v>1</v>
      </c>
      <c r="AF1162">
        <v>0</v>
      </c>
      <c r="AG1162">
        <v>1</v>
      </c>
      <c r="AH1162">
        <v>1</v>
      </c>
      <c r="AI1162">
        <v>1</v>
      </c>
      <c r="AJ1162">
        <v>1</v>
      </c>
      <c r="AK1162">
        <v>1</v>
      </c>
      <c r="AL1162">
        <v>1</v>
      </c>
      <c r="AM1162">
        <v>0</v>
      </c>
      <c r="AN1162">
        <v>1</v>
      </c>
      <c r="AO1162">
        <v>0</v>
      </c>
      <c r="AP1162">
        <v>1</v>
      </c>
      <c r="AQ1162">
        <v>0</v>
      </c>
      <c r="AR1162">
        <v>0</v>
      </c>
      <c r="AS1162">
        <v>1</v>
      </c>
      <c r="AT1162">
        <v>0</v>
      </c>
      <c r="AU1162">
        <v>1</v>
      </c>
      <c r="AV1162">
        <v>0</v>
      </c>
      <c r="AW1162">
        <v>1</v>
      </c>
      <c r="AX1162">
        <v>1</v>
      </c>
      <c r="AY1162">
        <v>0</v>
      </c>
      <c r="AZ1162">
        <v>1</v>
      </c>
      <c r="BA1162">
        <v>1</v>
      </c>
      <c r="BB1162">
        <v>0</v>
      </c>
      <c r="BC1162">
        <v>1</v>
      </c>
      <c r="BD1162">
        <v>1</v>
      </c>
      <c r="BE1162">
        <v>1</v>
      </c>
      <c r="BF1162">
        <v>0</v>
      </c>
      <c r="BG1162">
        <v>0</v>
      </c>
      <c r="BH1162">
        <v>0</v>
      </c>
      <c r="BI1162">
        <v>1</v>
      </c>
      <c r="BJ1162">
        <v>1</v>
      </c>
      <c r="BK1162">
        <v>0</v>
      </c>
      <c r="BL1162">
        <v>0</v>
      </c>
      <c r="BM1162">
        <v>1</v>
      </c>
      <c r="BN1162">
        <v>0</v>
      </c>
      <c r="BO1162">
        <v>1</v>
      </c>
      <c r="BP1162">
        <v>0</v>
      </c>
      <c r="BQ1162">
        <v>1</v>
      </c>
      <c r="BR1162">
        <v>0</v>
      </c>
      <c r="BS1162">
        <v>0</v>
      </c>
      <c r="BT1162">
        <v>1</v>
      </c>
      <c r="BU1162">
        <v>0</v>
      </c>
      <c r="BV1162">
        <v>1</v>
      </c>
      <c r="BW1162">
        <v>0</v>
      </c>
      <c r="BX1162">
        <v>1</v>
      </c>
      <c r="BY1162">
        <v>0</v>
      </c>
      <c r="BZ1162">
        <v>1</v>
      </c>
      <c r="CA1162">
        <v>1</v>
      </c>
      <c r="CB1162">
        <v>0</v>
      </c>
      <c r="CC1162">
        <v>1</v>
      </c>
      <c r="CD1162">
        <v>0</v>
      </c>
      <c r="CE1162">
        <v>0</v>
      </c>
      <c r="CF1162">
        <v>0</v>
      </c>
      <c r="CG1162">
        <v>0</v>
      </c>
      <c r="CH1162">
        <v>1</v>
      </c>
      <c r="CI1162">
        <v>0</v>
      </c>
      <c r="CJ1162">
        <v>0</v>
      </c>
      <c r="CK1162">
        <v>0</v>
      </c>
      <c r="CL1162">
        <v>1</v>
      </c>
      <c r="CM1162">
        <v>1</v>
      </c>
      <c r="CN1162">
        <v>1</v>
      </c>
      <c r="CO1162">
        <v>0</v>
      </c>
      <c r="CP1162">
        <v>0</v>
      </c>
      <c r="CQ1162">
        <v>1</v>
      </c>
      <c r="CR1162">
        <v>0</v>
      </c>
      <c r="CS1162">
        <v>1</v>
      </c>
      <c r="CT1162">
        <v>0</v>
      </c>
      <c r="CU1162">
        <v>0</v>
      </c>
      <c r="CV1162">
        <v>0</v>
      </c>
      <c r="CW1162">
        <v>0</v>
      </c>
      <c r="CX1162">
        <v>1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1</v>
      </c>
      <c r="DJ1162">
        <v>1</v>
      </c>
      <c r="DK1162">
        <v>0</v>
      </c>
      <c r="DL1162">
        <v>0</v>
      </c>
      <c r="DM1162">
        <v>1</v>
      </c>
      <c r="DN1162">
        <v>0</v>
      </c>
      <c r="DO1162">
        <v>1</v>
      </c>
      <c r="DP1162">
        <v>1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1</v>
      </c>
      <c r="DX1162">
        <v>1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1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1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1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  <c r="FS1162">
        <v>0</v>
      </c>
      <c r="FT1162">
        <v>0</v>
      </c>
      <c r="FU1162">
        <v>0</v>
      </c>
      <c r="FV1162">
        <v>0</v>
      </c>
      <c r="FW1162">
        <v>0</v>
      </c>
      <c r="FX1162">
        <v>0</v>
      </c>
      <c r="FY1162">
        <v>0</v>
      </c>
      <c r="FZ1162">
        <v>0</v>
      </c>
      <c r="GA1162">
        <v>0</v>
      </c>
      <c r="GB1162">
        <v>0</v>
      </c>
      <c r="GC1162">
        <v>0</v>
      </c>
      <c r="GD1162">
        <v>0</v>
      </c>
      <c r="GE1162">
        <v>0</v>
      </c>
      <c r="GF1162">
        <v>0</v>
      </c>
      <c r="GG1162">
        <v>0</v>
      </c>
      <c r="GH1162">
        <v>0</v>
      </c>
      <c r="GI1162">
        <v>0</v>
      </c>
      <c r="GJ1162">
        <v>0</v>
      </c>
      <c r="GK1162">
        <v>0</v>
      </c>
      <c r="GL1162">
        <v>1</v>
      </c>
      <c r="GM1162">
        <v>0</v>
      </c>
      <c r="GN1162">
        <v>0</v>
      </c>
      <c r="GO1162">
        <v>0</v>
      </c>
      <c r="GP1162">
        <v>0</v>
      </c>
      <c r="GQ1162">
        <v>0</v>
      </c>
      <c r="GR1162">
        <v>0</v>
      </c>
      <c r="GS1162">
        <v>0</v>
      </c>
      <c r="GT1162">
        <v>0</v>
      </c>
      <c r="GU1162">
        <v>0</v>
      </c>
      <c r="GV1162">
        <v>0</v>
      </c>
      <c r="GW1162">
        <v>0</v>
      </c>
      <c r="GX1162">
        <v>0</v>
      </c>
      <c r="GY1162">
        <v>0</v>
      </c>
      <c r="GZ1162">
        <v>1</v>
      </c>
      <c r="HA1162">
        <v>0</v>
      </c>
      <c r="HB1162">
        <v>1</v>
      </c>
      <c r="HC1162">
        <v>1</v>
      </c>
      <c r="HD1162">
        <v>0</v>
      </c>
      <c r="HE1162">
        <v>0</v>
      </c>
      <c r="HF1162">
        <v>0</v>
      </c>
      <c r="HG1162">
        <v>0</v>
      </c>
      <c r="HH1162">
        <v>0</v>
      </c>
      <c r="HI1162">
        <v>0</v>
      </c>
      <c r="HJ1162">
        <v>0</v>
      </c>
      <c r="HK1162">
        <v>0</v>
      </c>
      <c r="HL1162">
        <v>0</v>
      </c>
      <c r="HM1162">
        <v>0</v>
      </c>
      <c r="HN1162">
        <v>0</v>
      </c>
      <c r="HO1162">
        <v>0</v>
      </c>
      <c r="HP1162">
        <v>0</v>
      </c>
      <c r="HQ1162">
        <v>0</v>
      </c>
      <c r="HR1162">
        <v>0</v>
      </c>
      <c r="HS1162">
        <v>0</v>
      </c>
      <c r="HT1162">
        <v>1</v>
      </c>
      <c r="HU1162">
        <v>0</v>
      </c>
      <c r="HV1162">
        <v>0</v>
      </c>
      <c r="HW1162">
        <v>1</v>
      </c>
      <c r="HX1162">
        <v>0</v>
      </c>
      <c r="HY1162">
        <v>0</v>
      </c>
      <c r="HZ1162">
        <v>1</v>
      </c>
      <c r="IA1162">
        <v>0</v>
      </c>
      <c r="IB1162">
        <v>0</v>
      </c>
      <c r="IC1162">
        <v>0</v>
      </c>
      <c r="ID1162">
        <v>0</v>
      </c>
      <c r="IE1162">
        <v>1</v>
      </c>
      <c r="IF1162">
        <v>0</v>
      </c>
      <c r="IG1162">
        <v>0</v>
      </c>
      <c r="IH1162">
        <v>0</v>
      </c>
      <c r="II1162">
        <v>0</v>
      </c>
      <c r="IJ1162">
        <v>0</v>
      </c>
      <c r="IK1162">
        <v>0</v>
      </c>
      <c r="IL1162">
        <v>0</v>
      </c>
      <c r="IM1162">
        <v>0</v>
      </c>
      <c r="IN1162">
        <v>1</v>
      </c>
      <c r="IO1162">
        <v>0</v>
      </c>
      <c r="IP1162">
        <v>0</v>
      </c>
      <c r="IQ1162">
        <v>0</v>
      </c>
      <c r="IR1162">
        <v>0</v>
      </c>
      <c r="IS1162">
        <v>0</v>
      </c>
      <c r="IT1162">
        <v>1</v>
      </c>
      <c r="IU1162">
        <v>0</v>
      </c>
      <c r="IV1162">
        <v>0</v>
      </c>
      <c r="IW1162">
        <v>0</v>
      </c>
      <c r="IX1162">
        <v>0</v>
      </c>
      <c r="IY1162">
        <v>0</v>
      </c>
      <c r="IZ1162">
        <v>0</v>
      </c>
      <c r="JA1162">
        <v>0</v>
      </c>
      <c r="JB1162">
        <v>0</v>
      </c>
      <c r="JC1162">
        <v>0</v>
      </c>
      <c r="JD1162">
        <v>0</v>
      </c>
      <c r="JE1162">
        <v>0</v>
      </c>
      <c r="JF1162">
        <v>0</v>
      </c>
      <c r="JG1162">
        <v>0</v>
      </c>
      <c r="JH1162">
        <v>0</v>
      </c>
      <c r="JI1162">
        <v>0</v>
      </c>
      <c r="JJ1162">
        <v>0</v>
      </c>
      <c r="JK1162">
        <v>0</v>
      </c>
      <c r="JL1162">
        <v>0</v>
      </c>
      <c r="JM1162">
        <v>0</v>
      </c>
      <c r="JN1162">
        <v>0</v>
      </c>
      <c r="JO1162">
        <v>0</v>
      </c>
      <c r="JP1162">
        <v>0</v>
      </c>
      <c r="JQ1162">
        <v>0</v>
      </c>
      <c r="JR1162">
        <v>0</v>
      </c>
      <c r="JS1162">
        <v>0</v>
      </c>
      <c r="JT1162">
        <v>0</v>
      </c>
      <c r="JU1162">
        <v>0</v>
      </c>
      <c r="JV1162">
        <v>0</v>
      </c>
      <c r="JW1162">
        <v>1</v>
      </c>
      <c r="JX1162">
        <v>0</v>
      </c>
      <c r="JY1162">
        <v>1</v>
      </c>
      <c r="JZ1162">
        <v>0</v>
      </c>
      <c r="KA1162">
        <v>0</v>
      </c>
      <c r="KB1162">
        <v>0</v>
      </c>
      <c r="KC1162">
        <v>0</v>
      </c>
      <c r="KD1162">
        <v>0</v>
      </c>
      <c r="KE1162">
        <v>0</v>
      </c>
      <c r="KF1162">
        <v>0</v>
      </c>
      <c r="KG1162">
        <v>0</v>
      </c>
      <c r="KH1162">
        <v>0</v>
      </c>
      <c r="KI1162">
        <v>0</v>
      </c>
      <c r="KJ1162">
        <v>0</v>
      </c>
      <c r="KK1162">
        <v>0</v>
      </c>
      <c r="KL1162">
        <v>1</v>
      </c>
      <c r="KM1162">
        <v>0</v>
      </c>
      <c r="KN1162">
        <v>0</v>
      </c>
      <c r="KO1162">
        <v>0</v>
      </c>
      <c r="KP1162">
        <v>0</v>
      </c>
      <c r="KQ1162">
        <v>0</v>
      </c>
      <c r="KR1162">
        <v>0</v>
      </c>
      <c r="KS1162">
        <v>1</v>
      </c>
      <c r="KT1162">
        <v>0</v>
      </c>
      <c r="KU1162">
        <v>0</v>
      </c>
      <c r="KV1162">
        <v>1</v>
      </c>
      <c r="KW1162">
        <v>0</v>
      </c>
      <c r="KX1162">
        <v>0</v>
      </c>
      <c r="KY1162">
        <v>0</v>
      </c>
      <c r="KZ1162">
        <v>0</v>
      </c>
      <c r="LA1162">
        <v>0</v>
      </c>
      <c r="LB1162">
        <v>0</v>
      </c>
      <c r="LC1162">
        <v>0</v>
      </c>
      <c r="LD1162">
        <v>0</v>
      </c>
      <c r="LE1162">
        <v>0</v>
      </c>
      <c r="LF1162">
        <v>0</v>
      </c>
      <c r="LG1162">
        <v>0</v>
      </c>
      <c r="LH1162">
        <v>0</v>
      </c>
      <c r="LI1162">
        <v>1</v>
      </c>
      <c r="LJ1162">
        <v>0</v>
      </c>
      <c r="LK1162">
        <v>0</v>
      </c>
      <c r="LL1162">
        <v>0</v>
      </c>
      <c r="LM1162">
        <v>0</v>
      </c>
      <c r="LN1162">
        <v>0</v>
      </c>
      <c r="LO1162">
        <v>1</v>
      </c>
      <c r="LP1162">
        <v>0</v>
      </c>
      <c r="LQ1162">
        <v>0</v>
      </c>
      <c r="LR1162">
        <v>0</v>
      </c>
      <c r="LS1162">
        <v>0</v>
      </c>
      <c r="LT1162">
        <v>0</v>
      </c>
      <c r="LU1162">
        <v>0</v>
      </c>
      <c r="LV1162">
        <v>0</v>
      </c>
      <c r="LW1162">
        <v>0</v>
      </c>
      <c r="LX1162">
        <v>0</v>
      </c>
      <c r="LY1162">
        <v>0</v>
      </c>
      <c r="LZ1162">
        <v>0</v>
      </c>
      <c r="MA1162">
        <v>0</v>
      </c>
      <c r="MB1162">
        <v>0</v>
      </c>
      <c r="MC1162">
        <v>0</v>
      </c>
      <c r="MD1162">
        <v>0</v>
      </c>
      <c r="ME1162">
        <v>0</v>
      </c>
      <c r="MF1162">
        <v>0</v>
      </c>
      <c r="MG1162">
        <v>0</v>
      </c>
      <c r="MH1162">
        <v>0</v>
      </c>
      <c r="MI1162">
        <v>1</v>
      </c>
      <c r="MJ1162">
        <v>0</v>
      </c>
      <c r="MK1162">
        <v>0</v>
      </c>
      <c r="ML1162">
        <v>1</v>
      </c>
      <c r="MM1162">
        <v>0</v>
      </c>
      <c r="MN1162">
        <v>0</v>
      </c>
      <c r="MO1162">
        <v>1</v>
      </c>
      <c r="MP1162">
        <v>0</v>
      </c>
      <c r="MQ1162">
        <v>0</v>
      </c>
      <c r="MR1162">
        <v>0</v>
      </c>
      <c r="MS1162">
        <v>0</v>
      </c>
      <c r="MT1162">
        <v>0</v>
      </c>
      <c r="MU1162">
        <v>0</v>
      </c>
      <c r="MV1162">
        <v>0</v>
      </c>
      <c r="MW1162">
        <v>0</v>
      </c>
      <c r="MX1162">
        <v>0</v>
      </c>
      <c r="MY1162">
        <v>0</v>
      </c>
      <c r="MZ1162">
        <v>0</v>
      </c>
      <c r="NA1162">
        <v>0</v>
      </c>
      <c r="NB1162">
        <v>0</v>
      </c>
      <c r="NC1162">
        <v>0</v>
      </c>
      <c r="ND1162">
        <v>0</v>
      </c>
      <c r="NE1162">
        <v>0</v>
      </c>
      <c r="NF1162">
        <v>0</v>
      </c>
      <c r="NG1162">
        <v>0</v>
      </c>
      <c r="NH1162">
        <v>0</v>
      </c>
      <c r="NI1162">
        <v>0</v>
      </c>
      <c r="NJ1162">
        <v>1</v>
      </c>
      <c r="NK1162">
        <v>0</v>
      </c>
      <c r="NL1162">
        <v>0</v>
      </c>
      <c r="NM1162">
        <v>0</v>
      </c>
      <c r="NN1162">
        <v>0</v>
      </c>
      <c r="NO1162">
        <v>0</v>
      </c>
      <c r="NP1162">
        <v>0</v>
      </c>
      <c r="NQ1162">
        <v>0</v>
      </c>
      <c r="NR1162">
        <v>0</v>
      </c>
      <c r="NS1162">
        <v>0</v>
      </c>
      <c r="NT1162">
        <v>0</v>
      </c>
      <c r="NU1162">
        <v>0</v>
      </c>
      <c r="NV1162">
        <v>0</v>
      </c>
      <c r="NW1162">
        <v>0</v>
      </c>
      <c r="NX1162">
        <v>0</v>
      </c>
      <c r="NY1162">
        <v>0</v>
      </c>
      <c r="NZ1162">
        <v>0</v>
      </c>
      <c r="OA1162">
        <v>0</v>
      </c>
      <c r="OB1162">
        <v>1</v>
      </c>
      <c r="OC1162">
        <v>1</v>
      </c>
      <c r="OD1162">
        <v>0</v>
      </c>
      <c r="OE1162">
        <v>0</v>
      </c>
      <c r="OF1162">
        <v>0</v>
      </c>
      <c r="OG1162">
        <v>0</v>
      </c>
      <c r="OH1162">
        <v>0</v>
      </c>
      <c r="OI1162">
        <v>0</v>
      </c>
      <c r="OJ1162">
        <v>0</v>
      </c>
      <c r="OK1162">
        <v>0</v>
      </c>
      <c r="OL1162">
        <v>0</v>
      </c>
      <c r="OM1162">
        <v>1</v>
      </c>
      <c r="ON1162">
        <v>0</v>
      </c>
      <c r="OO1162">
        <v>0</v>
      </c>
      <c r="OP1162">
        <v>0</v>
      </c>
      <c r="OQ1162">
        <v>0</v>
      </c>
      <c r="OR1162">
        <v>0</v>
      </c>
      <c r="OS1162">
        <v>0</v>
      </c>
      <c r="OT1162">
        <v>0</v>
      </c>
      <c r="OU1162">
        <v>0</v>
      </c>
      <c r="OV1162">
        <v>0</v>
      </c>
      <c r="OW1162">
        <v>0</v>
      </c>
      <c r="OX1162">
        <v>0</v>
      </c>
      <c r="OY1162">
        <v>0</v>
      </c>
      <c r="OZ1162">
        <v>0</v>
      </c>
      <c r="PA1162">
        <v>0</v>
      </c>
      <c r="PB1162">
        <v>0</v>
      </c>
      <c r="PC1162">
        <v>0</v>
      </c>
      <c r="PD1162">
        <v>0</v>
      </c>
      <c r="PE1162">
        <v>0</v>
      </c>
      <c r="PF1162">
        <v>0</v>
      </c>
      <c r="PG1162">
        <v>0</v>
      </c>
      <c r="PH1162">
        <v>0</v>
      </c>
      <c r="PI1162">
        <v>0</v>
      </c>
      <c r="PJ1162">
        <v>0</v>
      </c>
      <c r="PK1162">
        <v>0</v>
      </c>
      <c r="PL1162">
        <v>0</v>
      </c>
      <c r="PM1162">
        <v>0</v>
      </c>
      <c r="PN1162">
        <v>0</v>
      </c>
      <c r="PO1162">
        <v>1</v>
      </c>
      <c r="PP1162">
        <v>0</v>
      </c>
      <c r="PQ1162">
        <v>0</v>
      </c>
      <c r="PR1162">
        <v>0</v>
      </c>
      <c r="PS1162">
        <v>0</v>
      </c>
      <c r="PT1162">
        <v>0</v>
      </c>
      <c r="PU1162">
        <v>0</v>
      </c>
      <c r="PV1162">
        <v>0</v>
      </c>
      <c r="PW1162">
        <v>0</v>
      </c>
      <c r="PX1162">
        <v>0</v>
      </c>
      <c r="PY1162">
        <v>0</v>
      </c>
      <c r="PZ1162">
        <v>0</v>
      </c>
      <c r="QA1162">
        <v>0</v>
      </c>
      <c r="QB1162">
        <v>0</v>
      </c>
      <c r="QC1162">
        <v>0</v>
      </c>
      <c r="QD1162">
        <v>0</v>
      </c>
      <c r="QE1162">
        <v>0</v>
      </c>
      <c r="QF1162">
        <v>0</v>
      </c>
      <c r="QG1162">
        <v>0</v>
      </c>
      <c r="QH1162">
        <v>1</v>
      </c>
      <c r="QI1162">
        <v>0</v>
      </c>
      <c r="QJ1162">
        <v>0</v>
      </c>
      <c r="QK1162">
        <v>0</v>
      </c>
      <c r="QL1162">
        <v>0</v>
      </c>
      <c r="QM1162">
        <v>0</v>
      </c>
      <c r="QN1162">
        <v>0</v>
      </c>
      <c r="QO1162">
        <v>0</v>
      </c>
      <c r="QP1162">
        <v>0</v>
      </c>
      <c r="QQ1162">
        <v>0</v>
      </c>
      <c r="QR1162">
        <v>0</v>
      </c>
      <c r="QS1162">
        <v>0</v>
      </c>
      <c r="QT1162">
        <v>0</v>
      </c>
      <c r="QU1162">
        <v>0</v>
      </c>
      <c r="QV1162">
        <v>0</v>
      </c>
      <c r="QW1162">
        <v>0</v>
      </c>
      <c r="QX1162">
        <v>0</v>
      </c>
      <c r="QY1162">
        <v>0</v>
      </c>
      <c r="QZ1162">
        <v>0</v>
      </c>
      <c r="RA1162">
        <v>0</v>
      </c>
      <c r="RB1162">
        <v>0</v>
      </c>
      <c r="RC1162">
        <v>0</v>
      </c>
      <c r="RD1162">
        <v>0</v>
      </c>
      <c r="RE1162">
        <v>0</v>
      </c>
      <c r="RF1162">
        <v>0</v>
      </c>
      <c r="RG1162">
        <v>1</v>
      </c>
      <c r="RH1162">
        <v>0</v>
      </c>
      <c r="RI1162">
        <v>0</v>
      </c>
      <c r="RJ1162">
        <v>0</v>
      </c>
      <c r="RK1162">
        <v>0</v>
      </c>
      <c r="RL1162">
        <v>0</v>
      </c>
      <c r="RM1162">
        <v>0</v>
      </c>
      <c r="RN1162">
        <v>0</v>
      </c>
      <c r="RO1162">
        <v>0</v>
      </c>
      <c r="RP1162">
        <v>0</v>
      </c>
      <c r="RQ1162">
        <v>0</v>
      </c>
      <c r="RR1162">
        <v>0</v>
      </c>
      <c r="RS1162">
        <v>0</v>
      </c>
      <c r="RT1162">
        <v>0</v>
      </c>
      <c r="RU1162">
        <v>0</v>
      </c>
      <c r="RV1162">
        <v>0</v>
      </c>
      <c r="RW1162">
        <v>0</v>
      </c>
      <c r="RX1162">
        <v>1</v>
      </c>
      <c r="RY1162">
        <v>0</v>
      </c>
      <c r="RZ1162">
        <v>0</v>
      </c>
      <c r="SA1162">
        <v>0</v>
      </c>
      <c r="SB1162">
        <v>0</v>
      </c>
      <c r="SC1162">
        <v>0</v>
      </c>
      <c r="SD1162">
        <v>0</v>
      </c>
      <c r="SE1162">
        <v>0</v>
      </c>
      <c r="SF1162">
        <v>0</v>
      </c>
      <c r="SG1162">
        <v>0</v>
      </c>
      <c r="SH1162">
        <v>0</v>
      </c>
      <c r="SI1162">
        <v>0</v>
      </c>
      <c r="SJ1162">
        <v>0</v>
      </c>
      <c r="SK1162">
        <v>0</v>
      </c>
      <c r="SL1162">
        <v>0</v>
      </c>
      <c r="SM1162">
        <v>0</v>
      </c>
      <c r="SN1162">
        <v>0</v>
      </c>
      <c r="SO1162">
        <v>0</v>
      </c>
      <c r="SP1162">
        <v>0</v>
      </c>
      <c r="SQ1162">
        <v>0</v>
      </c>
      <c r="SR1162">
        <v>0</v>
      </c>
      <c r="SS1162">
        <v>0</v>
      </c>
      <c r="ST1162">
        <v>0</v>
      </c>
      <c r="SU1162">
        <v>0</v>
      </c>
      <c r="SV1162">
        <v>0</v>
      </c>
      <c r="SW1162">
        <v>0</v>
      </c>
      <c r="SX1162">
        <v>0</v>
      </c>
      <c r="SY1162">
        <v>0</v>
      </c>
      <c r="SZ1162">
        <v>0</v>
      </c>
      <c r="TA1162">
        <v>0</v>
      </c>
      <c r="TB1162">
        <v>0</v>
      </c>
      <c r="TC1162">
        <v>0</v>
      </c>
      <c r="TD1162">
        <v>0</v>
      </c>
      <c r="TE1162">
        <v>0</v>
      </c>
      <c r="TF1162">
        <v>0</v>
      </c>
      <c r="TG1162">
        <v>0</v>
      </c>
      <c r="TH1162">
        <v>0</v>
      </c>
      <c r="TI1162">
        <v>0</v>
      </c>
      <c r="TJ1162">
        <v>0</v>
      </c>
      <c r="TK1162">
        <v>0</v>
      </c>
      <c r="TL1162">
        <v>0</v>
      </c>
      <c r="TM1162">
        <v>0</v>
      </c>
      <c r="TN1162">
        <v>0</v>
      </c>
      <c r="TO1162">
        <v>0</v>
      </c>
      <c r="TP1162">
        <v>0</v>
      </c>
      <c r="TQ1162">
        <v>0</v>
      </c>
      <c r="TR1162">
        <v>0</v>
      </c>
      <c r="TS1162">
        <v>1</v>
      </c>
      <c r="TT1162">
        <v>0</v>
      </c>
      <c r="TU1162">
        <v>0</v>
      </c>
      <c r="TV1162">
        <v>0</v>
      </c>
      <c r="TW1162">
        <v>0</v>
      </c>
      <c r="TX1162">
        <v>0</v>
      </c>
      <c r="TY1162">
        <v>0</v>
      </c>
      <c r="TZ1162">
        <v>0</v>
      </c>
      <c r="UA1162">
        <v>0</v>
      </c>
      <c r="UB1162">
        <v>0</v>
      </c>
      <c r="UC1162">
        <v>0</v>
      </c>
      <c r="UD1162">
        <v>0</v>
      </c>
      <c r="UE1162">
        <v>0</v>
      </c>
      <c r="UF1162">
        <v>0</v>
      </c>
      <c r="UG1162">
        <v>0</v>
      </c>
      <c r="UH1162">
        <v>0</v>
      </c>
      <c r="UI1162">
        <v>0</v>
      </c>
      <c r="UJ1162">
        <v>0</v>
      </c>
      <c r="UK1162">
        <v>0</v>
      </c>
      <c r="UL1162">
        <v>0</v>
      </c>
      <c r="UM1162">
        <v>0</v>
      </c>
      <c r="UN1162">
        <v>0</v>
      </c>
      <c r="UO1162">
        <v>0</v>
      </c>
      <c r="UP1162">
        <v>0</v>
      </c>
      <c r="UQ1162">
        <v>0</v>
      </c>
      <c r="UR1162">
        <v>0</v>
      </c>
      <c r="US1162">
        <v>0</v>
      </c>
      <c r="UT1162">
        <v>0</v>
      </c>
      <c r="UU1162">
        <v>0</v>
      </c>
      <c r="UV1162">
        <v>0</v>
      </c>
      <c r="UW1162">
        <v>0</v>
      </c>
      <c r="UX1162">
        <v>0</v>
      </c>
      <c r="UY1162">
        <v>0</v>
      </c>
      <c r="UZ1162">
        <v>0</v>
      </c>
      <c r="VA1162">
        <v>0</v>
      </c>
      <c r="VB1162">
        <v>0</v>
      </c>
      <c r="VC1162">
        <v>0</v>
      </c>
      <c r="VD1162">
        <v>0</v>
      </c>
      <c r="VE1162">
        <v>0</v>
      </c>
      <c r="VF1162">
        <v>0</v>
      </c>
      <c r="VG1162">
        <v>0</v>
      </c>
      <c r="VH1162">
        <v>0</v>
      </c>
      <c r="VI1162">
        <v>0</v>
      </c>
      <c r="VJ1162">
        <v>0</v>
      </c>
      <c r="VK1162">
        <v>0</v>
      </c>
      <c r="VL1162">
        <v>0</v>
      </c>
      <c r="VM1162">
        <v>0</v>
      </c>
      <c r="VN1162">
        <v>0</v>
      </c>
      <c r="VO1162">
        <v>0</v>
      </c>
      <c r="VP1162">
        <v>0</v>
      </c>
      <c r="VQ1162">
        <v>0</v>
      </c>
      <c r="VR1162">
        <v>0</v>
      </c>
      <c r="VS1162">
        <v>0</v>
      </c>
      <c r="VT1162">
        <v>0</v>
      </c>
      <c r="VU1162">
        <v>0</v>
      </c>
      <c r="VV1162">
        <v>0</v>
      </c>
      <c r="VW1162">
        <v>0</v>
      </c>
      <c r="VX1162">
        <v>0</v>
      </c>
      <c r="VY1162">
        <v>0</v>
      </c>
      <c r="VZ1162">
        <v>0</v>
      </c>
      <c r="WA1162">
        <v>0</v>
      </c>
      <c r="WB1162">
        <v>0</v>
      </c>
      <c r="WC1162">
        <v>0</v>
      </c>
      <c r="WD1162">
        <v>0</v>
      </c>
      <c r="WE1162">
        <v>0</v>
      </c>
      <c r="WF1162">
        <v>0</v>
      </c>
      <c r="WG1162">
        <v>0</v>
      </c>
      <c r="WH1162">
        <v>1</v>
      </c>
      <c r="WI1162">
        <v>0</v>
      </c>
      <c r="WJ1162">
        <v>0</v>
      </c>
      <c r="WK1162">
        <v>0</v>
      </c>
      <c r="WL1162">
        <v>0</v>
      </c>
      <c r="WM1162">
        <v>0</v>
      </c>
      <c r="WN1162">
        <v>0</v>
      </c>
      <c r="WO1162">
        <v>0</v>
      </c>
      <c r="WP1162">
        <v>0</v>
      </c>
      <c r="WQ1162">
        <v>0</v>
      </c>
      <c r="WR1162">
        <v>1</v>
      </c>
      <c r="WS1162">
        <v>0</v>
      </c>
      <c r="WT1162">
        <v>0</v>
      </c>
      <c r="WU1162">
        <v>0</v>
      </c>
      <c r="WV1162">
        <v>0</v>
      </c>
      <c r="WW1162">
        <v>0</v>
      </c>
      <c r="WX1162">
        <v>0</v>
      </c>
      <c r="WY1162">
        <v>0</v>
      </c>
      <c r="WZ1162">
        <v>0</v>
      </c>
      <c r="XA1162">
        <v>0</v>
      </c>
      <c r="XB1162">
        <v>0</v>
      </c>
      <c r="XC1162">
        <v>0</v>
      </c>
      <c r="XD1162">
        <v>0</v>
      </c>
      <c r="XE1162">
        <v>0</v>
      </c>
      <c r="XF1162">
        <v>0</v>
      </c>
      <c r="XG1162">
        <v>1</v>
      </c>
      <c r="XH1162">
        <v>0</v>
      </c>
      <c r="XI1162">
        <v>0</v>
      </c>
      <c r="XJ1162">
        <v>0</v>
      </c>
      <c r="XK1162">
        <v>0</v>
      </c>
      <c r="XL1162">
        <v>0</v>
      </c>
      <c r="XM1162">
        <v>0</v>
      </c>
      <c r="XN1162">
        <v>0</v>
      </c>
      <c r="XO1162">
        <v>0</v>
      </c>
      <c r="XP1162">
        <v>0</v>
      </c>
      <c r="XQ1162">
        <v>0</v>
      </c>
      <c r="XR1162">
        <v>0</v>
      </c>
      <c r="XS1162">
        <v>0</v>
      </c>
      <c r="XT1162">
        <v>0</v>
      </c>
      <c r="XU1162">
        <v>0</v>
      </c>
      <c r="XV1162">
        <v>0</v>
      </c>
      <c r="XW1162">
        <v>0</v>
      </c>
      <c r="XX1162">
        <v>0</v>
      </c>
      <c r="XY1162">
        <v>0</v>
      </c>
      <c r="XZ1162">
        <v>0</v>
      </c>
      <c r="YA1162">
        <v>0</v>
      </c>
      <c r="YB1162">
        <v>0</v>
      </c>
      <c r="YC1162">
        <v>0</v>
      </c>
      <c r="YD1162">
        <v>0</v>
      </c>
      <c r="YE1162">
        <v>1</v>
      </c>
      <c r="YF1162">
        <v>1</v>
      </c>
      <c r="YG1162">
        <v>0</v>
      </c>
      <c r="YH1162">
        <v>0</v>
      </c>
      <c r="YI1162">
        <v>0</v>
      </c>
      <c r="YJ1162">
        <v>0</v>
      </c>
      <c r="YK1162">
        <v>0</v>
      </c>
      <c r="YL1162">
        <v>0</v>
      </c>
      <c r="YM1162">
        <v>0</v>
      </c>
      <c r="YN1162">
        <v>0</v>
      </c>
      <c r="YO1162">
        <v>0</v>
      </c>
      <c r="YP1162">
        <v>0</v>
      </c>
      <c r="YQ1162">
        <v>0</v>
      </c>
      <c r="YR1162">
        <v>0</v>
      </c>
      <c r="YS1162">
        <v>0</v>
      </c>
      <c r="YT1162">
        <v>0</v>
      </c>
      <c r="YU1162">
        <v>0</v>
      </c>
      <c r="YV1162">
        <v>0</v>
      </c>
      <c r="YW1162">
        <v>0</v>
      </c>
      <c r="YX1162">
        <v>0</v>
      </c>
      <c r="YY1162">
        <v>0</v>
      </c>
      <c r="YZ1162">
        <v>0</v>
      </c>
      <c r="ZA1162">
        <v>0</v>
      </c>
      <c r="ZB1162">
        <v>0</v>
      </c>
      <c r="ZC1162">
        <v>0</v>
      </c>
      <c r="ZD1162">
        <v>0</v>
      </c>
      <c r="ZE1162">
        <v>0</v>
      </c>
      <c r="ZF1162">
        <v>0</v>
      </c>
      <c r="ZG1162">
        <v>0</v>
      </c>
      <c r="ZH1162">
        <v>0</v>
      </c>
      <c r="ZI1162">
        <v>0</v>
      </c>
      <c r="ZJ1162">
        <v>0</v>
      </c>
      <c r="ZK1162">
        <v>0</v>
      </c>
      <c r="ZL1162">
        <v>0</v>
      </c>
      <c r="ZM1162">
        <v>0</v>
      </c>
      <c r="ZN1162">
        <v>0</v>
      </c>
      <c r="ZO1162">
        <v>0</v>
      </c>
      <c r="ZP1162">
        <v>0</v>
      </c>
      <c r="ZQ1162">
        <v>0</v>
      </c>
      <c r="ZR1162">
        <v>0</v>
      </c>
      <c r="ZS1162">
        <v>0</v>
      </c>
      <c r="ZT1162">
        <v>0</v>
      </c>
      <c r="ZU1162">
        <v>0</v>
      </c>
      <c r="ZV1162">
        <v>0</v>
      </c>
      <c r="ZW1162">
        <v>0</v>
      </c>
      <c r="ZX1162">
        <v>0</v>
      </c>
      <c r="ZY1162">
        <v>0</v>
      </c>
      <c r="ZZ1162">
        <v>0</v>
      </c>
      <c r="AAA1162">
        <v>0</v>
      </c>
      <c r="AAB1162">
        <v>0</v>
      </c>
      <c r="AAC1162">
        <v>0</v>
      </c>
      <c r="AAD1162">
        <v>0</v>
      </c>
      <c r="AAE1162">
        <v>0</v>
      </c>
      <c r="AAF1162">
        <v>0</v>
      </c>
      <c r="AAG1162">
        <v>0</v>
      </c>
      <c r="AAH1162">
        <v>0</v>
      </c>
      <c r="AAI1162">
        <v>0</v>
      </c>
      <c r="AAJ1162">
        <v>0</v>
      </c>
      <c r="AAK1162">
        <v>0</v>
      </c>
      <c r="AAL1162">
        <v>0</v>
      </c>
      <c r="AAM1162">
        <v>0</v>
      </c>
      <c r="AAN1162">
        <v>0</v>
      </c>
      <c r="AAO1162">
        <v>0</v>
      </c>
      <c r="AAP1162">
        <v>0</v>
      </c>
      <c r="AAQ1162">
        <v>0</v>
      </c>
      <c r="AAR1162">
        <v>0</v>
      </c>
      <c r="AAS1162">
        <v>1</v>
      </c>
      <c r="AAT1162">
        <v>0</v>
      </c>
      <c r="AAU1162">
        <v>0</v>
      </c>
      <c r="AAV1162">
        <v>0</v>
      </c>
      <c r="AAW1162">
        <v>0</v>
      </c>
      <c r="AAX1162">
        <v>0</v>
      </c>
      <c r="AAY1162">
        <v>0</v>
      </c>
      <c r="AAZ1162">
        <v>0</v>
      </c>
      <c r="ABA1162">
        <v>0</v>
      </c>
      <c r="ABB1162">
        <v>0</v>
      </c>
      <c r="ABC1162">
        <v>0</v>
      </c>
      <c r="ABD1162">
        <v>0</v>
      </c>
      <c r="ABE1162">
        <v>0</v>
      </c>
      <c r="ABF1162">
        <v>0</v>
      </c>
      <c r="ABG1162">
        <v>0</v>
      </c>
      <c r="ABH1162">
        <v>0</v>
      </c>
      <c r="ABI1162">
        <v>0</v>
      </c>
      <c r="ABJ1162">
        <v>1</v>
      </c>
      <c r="ABK1162">
        <v>0</v>
      </c>
      <c r="ABL1162">
        <v>0</v>
      </c>
      <c r="ABM1162">
        <v>0</v>
      </c>
      <c r="ABN1162">
        <v>0</v>
      </c>
      <c r="ABO1162">
        <v>0</v>
      </c>
      <c r="ABP1162">
        <v>0</v>
      </c>
      <c r="ABQ1162">
        <v>0</v>
      </c>
      <c r="ABR1162">
        <v>0</v>
      </c>
      <c r="ABS1162">
        <v>0</v>
      </c>
      <c r="ABT1162">
        <v>0</v>
      </c>
      <c r="ABU1162">
        <v>0</v>
      </c>
      <c r="ABV1162">
        <v>0</v>
      </c>
      <c r="ABW1162">
        <v>0</v>
      </c>
      <c r="ABX1162">
        <v>0</v>
      </c>
      <c r="ABY1162">
        <v>0</v>
      </c>
      <c r="ABZ1162">
        <v>0</v>
      </c>
      <c r="ACA1162">
        <v>0</v>
      </c>
      <c r="ACB1162">
        <v>0</v>
      </c>
      <c r="ACC1162">
        <v>0</v>
      </c>
      <c r="ACD1162">
        <v>0</v>
      </c>
      <c r="ACE1162">
        <v>0</v>
      </c>
      <c r="ACF1162">
        <v>0</v>
      </c>
      <c r="ACG1162">
        <v>0</v>
      </c>
      <c r="ACH1162">
        <v>0</v>
      </c>
      <c r="ACI1162">
        <v>0</v>
      </c>
      <c r="ACJ1162">
        <v>0</v>
      </c>
      <c r="ACK1162">
        <v>0</v>
      </c>
      <c r="ACL1162">
        <v>0</v>
      </c>
      <c r="ACM1162">
        <v>0</v>
      </c>
      <c r="ACN1162">
        <v>0</v>
      </c>
      <c r="ACO1162">
        <v>0</v>
      </c>
      <c r="ACP1162">
        <v>1</v>
      </c>
      <c r="ACQ1162">
        <v>0</v>
      </c>
      <c r="ACR1162">
        <v>0</v>
      </c>
      <c r="ACS1162">
        <v>0</v>
      </c>
      <c r="ACT1162">
        <v>0</v>
      </c>
      <c r="ACU1162">
        <v>0</v>
      </c>
      <c r="ACV1162">
        <v>0</v>
      </c>
      <c r="ACW1162">
        <v>0</v>
      </c>
      <c r="ACX1162">
        <v>0</v>
      </c>
      <c r="ACY1162">
        <v>0</v>
      </c>
      <c r="ACZ1162">
        <v>0</v>
      </c>
      <c r="ADA1162">
        <v>0</v>
      </c>
      <c r="ADB1162">
        <v>0</v>
      </c>
      <c r="ADC1162">
        <v>1</v>
      </c>
      <c r="ADD1162">
        <v>1</v>
      </c>
      <c r="ADE1162">
        <v>0</v>
      </c>
      <c r="ADF1162">
        <v>0</v>
      </c>
      <c r="ADG1162">
        <v>0</v>
      </c>
      <c r="ADH1162">
        <v>0</v>
      </c>
      <c r="ADI1162">
        <v>0</v>
      </c>
      <c r="ADJ1162">
        <v>0</v>
      </c>
      <c r="ADK1162">
        <v>0</v>
      </c>
      <c r="ADL1162">
        <v>0</v>
      </c>
      <c r="ADM1162">
        <v>0</v>
      </c>
      <c r="ADN1162">
        <v>0</v>
      </c>
      <c r="ADO1162">
        <v>0</v>
      </c>
      <c r="ADP1162">
        <v>0</v>
      </c>
      <c r="ADQ1162">
        <v>0</v>
      </c>
      <c r="ADR1162">
        <v>0</v>
      </c>
      <c r="ADS1162">
        <v>0</v>
      </c>
      <c r="ADT1162">
        <v>0</v>
      </c>
      <c r="ADU1162">
        <v>0</v>
      </c>
      <c r="ADV1162">
        <v>0</v>
      </c>
      <c r="ADW1162">
        <v>0</v>
      </c>
      <c r="ADX1162">
        <v>0</v>
      </c>
      <c r="ADY1162">
        <v>0</v>
      </c>
      <c r="ADZ1162">
        <v>0</v>
      </c>
      <c r="AEA1162">
        <v>0</v>
      </c>
      <c r="AEB1162">
        <v>0</v>
      </c>
      <c r="AEC1162">
        <v>0</v>
      </c>
      <c r="AED1162">
        <v>0</v>
      </c>
      <c r="AEE1162">
        <v>0</v>
      </c>
      <c r="AEF1162">
        <v>0</v>
      </c>
      <c r="AEG1162">
        <v>0</v>
      </c>
      <c r="AEH1162">
        <v>0</v>
      </c>
      <c r="AEI1162">
        <v>1</v>
      </c>
      <c r="AEJ1162">
        <v>0</v>
      </c>
      <c r="AEK1162">
        <v>0</v>
      </c>
      <c r="AEL1162">
        <v>0</v>
      </c>
      <c r="AEM1162">
        <v>0</v>
      </c>
      <c r="AEN1162">
        <v>0</v>
      </c>
      <c r="AEO1162">
        <v>0</v>
      </c>
      <c r="AEP1162">
        <v>0</v>
      </c>
      <c r="AEQ1162">
        <v>0</v>
      </c>
      <c r="AER1162">
        <v>0</v>
      </c>
      <c r="AES1162">
        <v>0</v>
      </c>
      <c r="AET1162">
        <v>0</v>
      </c>
      <c r="AEU1162">
        <v>0</v>
      </c>
      <c r="AEV1162">
        <v>0</v>
      </c>
      <c r="AEW1162">
        <v>0</v>
      </c>
      <c r="AEX1162">
        <v>0</v>
      </c>
      <c r="AEY1162">
        <v>1</v>
      </c>
      <c r="AEZ1162">
        <v>0</v>
      </c>
      <c r="AFA1162">
        <v>0</v>
      </c>
      <c r="AFB1162">
        <v>0</v>
      </c>
      <c r="AFC1162">
        <v>0</v>
      </c>
      <c r="AFD1162">
        <v>0</v>
      </c>
      <c r="AFE1162">
        <v>0</v>
      </c>
      <c r="AFF1162">
        <v>0</v>
      </c>
      <c r="AFG1162">
        <v>0</v>
      </c>
      <c r="AFH1162">
        <v>0</v>
      </c>
      <c r="AFI1162">
        <v>0</v>
      </c>
      <c r="AFJ1162">
        <v>0</v>
      </c>
      <c r="AFK1162">
        <v>0</v>
      </c>
      <c r="AFL1162">
        <v>0</v>
      </c>
      <c r="AFM1162">
        <v>0</v>
      </c>
      <c r="AFN1162">
        <v>0</v>
      </c>
      <c r="AFO1162">
        <v>0</v>
      </c>
      <c r="AFP1162">
        <v>0</v>
      </c>
      <c r="AFQ1162">
        <v>0</v>
      </c>
      <c r="AFR1162">
        <v>1</v>
      </c>
      <c r="AFS1162">
        <v>0</v>
      </c>
      <c r="AFT1162">
        <v>0</v>
      </c>
      <c r="AFU1162">
        <v>0</v>
      </c>
      <c r="AFV1162">
        <v>0</v>
      </c>
      <c r="AFW1162">
        <v>0</v>
      </c>
      <c r="AFX1162">
        <v>0</v>
      </c>
      <c r="AFY1162">
        <v>0</v>
      </c>
      <c r="AFZ1162">
        <v>0</v>
      </c>
      <c r="AGA1162">
        <v>0</v>
      </c>
      <c r="AGB1162">
        <v>1</v>
      </c>
      <c r="AGC1162">
        <v>0</v>
      </c>
      <c r="AGD1162">
        <v>0</v>
      </c>
      <c r="AGE1162">
        <v>0</v>
      </c>
      <c r="AGF1162">
        <v>0</v>
      </c>
      <c r="AGG1162">
        <v>0</v>
      </c>
      <c r="AGH1162">
        <v>0</v>
      </c>
      <c r="AGI1162">
        <v>0</v>
      </c>
      <c r="AGJ1162">
        <v>0</v>
      </c>
      <c r="AGK1162">
        <v>0</v>
      </c>
      <c r="AGL1162">
        <v>0</v>
      </c>
      <c r="AGM1162">
        <v>0</v>
      </c>
      <c r="AGN1162">
        <v>0</v>
      </c>
      <c r="AGO1162">
        <v>0</v>
      </c>
      <c r="AGP1162">
        <v>0</v>
      </c>
      <c r="AGQ1162">
        <v>0</v>
      </c>
      <c r="AGR1162">
        <v>0</v>
      </c>
      <c r="AGS1162">
        <v>0</v>
      </c>
      <c r="AGT1162">
        <v>0</v>
      </c>
      <c r="AGU1162">
        <v>0</v>
      </c>
      <c r="AGV1162">
        <v>0</v>
      </c>
      <c r="AGW1162">
        <v>0</v>
      </c>
      <c r="AGX1162">
        <v>0</v>
      </c>
      <c r="AGY1162">
        <v>0</v>
      </c>
      <c r="AGZ1162">
        <v>0</v>
      </c>
      <c r="AHA1162">
        <v>0</v>
      </c>
      <c r="AHB1162">
        <v>0</v>
      </c>
      <c r="AHC1162">
        <v>0</v>
      </c>
      <c r="AHD1162">
        <v>0</v>
      </c>
      <c r="AHE1162">
        <v>0</v>
      </c>
      <c r="AHF1162">
        <v>0</v>
      </c>
      <c r="AHG1162">
        <v>0</v>
      </c>
      <c r="AHH1162">
        <v>0</v>
      </c>
      <c r="AHI1162">
        <v>0</v>
      </c>
      <c r="AHJ1162">
        <v>0</v>
      </c>
      <c r="AHK1162">
        <v>0</v>
      </c>
      <c r="AHL1162">
        <v>0</v>
      </c>
      <c r="AHM1162">
        <v>0</v>
      </c>
      <c r="AHN1162">
        <v>0</v>
      </c>
      <c r="AHO1162">
        <v>0</v>
      </c>
      <c r="AHP1162">
        <v>0</v>
      </c>
      <c r="AHQ1162">
        <v>0</v>
      </c>
      <c r="AHR1162">
        <v>0</v>
      </c>
      <c r="AHS1162">
        <v>0</v>
      </c>
      <c r="AHT1162">
        <v>0</v>
      </c>
      <c r="AHU1162">
        <v>0</v>
      </c>
      <c r="AHV1162">
        <v>0</v>
      </c>
      <c r="AHW1162">
        <v>0</v>
      </c>
      <c r="AHX1162">
        <v>0</v>
      </c>
      <c r="AHY1162">
        <v>0</v>
      </c>
      <c r="AHZ1162">
        <v>0</v>
      </c>
      <c r="AIA1162">
        <v>0</v>
      </c>
      <c r="AIB1162">
        <v>0</v>
      </c>
      <c r="AIC1162">
        <v>0</v>
      </c>
      <c r="AID1162">
        <v>0</v>
      </c>
      <c r="AIE1162">
        <v>0</v>
      </c>
      <c r="AIF1162">
        <v>0</v>
      </c>
      <c r="AIG1162">
        <v>0</v>
      </c>
      <c r="AIH1162">
        <v>0</v>
      </c>
      <c r="AII1162">
        <v>0</v>
      </c>
      <c r="AIJ1162">
        <v>1</v>
      </c>
      <c r="AIK1162">
        <v>0</v>
      </c>
      <c r="AIL1162">
        <v>0</v>
      </c>
      <c r="AIM1162">
        <v>0</v>
      </c>
      <c r="AIN1162">
        <v>1</v>
      </c>
      <c r="AIO1162">
        <v>0</v>
      </c>
      <c r="AIP1162">
        <v>0</v>
      </c>
      <c r="AIQ1162">
        <v>0</v>
      </c>
      <c r="AIR1162">
        <v>0</v>
      </c>
      <c r="AIS1162">
        <v>0</v>
      </c>
      <c r="AIT1162">
        <v>0</v>
      </c>
      <c r="AIU1162">
        <v>0</v>
      </c>
      <c r="AIV1162">
        <v>0</v>
      </c>
      <c r="AIW1162">
        <v>0</v>
      </c>
      <c r="AIX1162">
        <v>0</v>
      </c>
      <c r="AIY1162">
        <v>0</v>
      </c>
      <c r="AIZ1162">
        <v>0</v>
      </c>
      <c r="AJA1162">
        <v>0</v>
      </c>
      <c r="AJB1162">
        <v>0</v>
      </c>
      <c r="AJC1162">
        <v>0</v>
      </c>
      <c r="AJD1162">
        <v>0</v>
      </c>
      <c r="AJE1162">
        <v>0</v>
      </c>
      <c r="AJF1162">
        <v>0</v>
      </c>
      <c r="AJG1162">
        <v>0</v>
      </c>
      <c r="AJH1162">
        <v>0</v>
      </c>
      <c r="AJI1162">
        <v>0</v>
      </c>
      <c r="AJJ1162">
        <v>0</v>
      </c>
      <c r="AJK1162">
        <v>0</v>
      </c>
      <c r="AJL1162">
        <v>0</v>
      </c>
      <c r="AJM1162">
        <v>1</v>
      </c>
      <c r="AJN1162">
        <v>0</v>
      </c>
      <c r="AJO1162">
        <v>0</v>
      </c>
      <c r="AJP1162">
        <v>0</v>
      </c>
      <c r="AJQ1162">
        <v>0</v>
      </c>
      <c r="AJR1162">
        <v>0</v>
      </c>
      <c r="AJS1162">
        <v>0</v>
      </c>
      <c r="AJT1162">
        <v>0</v>
      </c>
      <c r="AJU1162">
        <v>0</v>
      </c>
      <c r="AJV1162">
        <v>0</v>
      </c>
      <c r="AJW1162">
        <v>1</v>
      </c>
      <c r="AJX1162">
        <v>0</v>
      </c>
      <c r="AJY1162">
        <v>0</v>
      </c>
      <c r="AJZ1162">
        <v>0</v>
      </c>
      <c r="AKA1162">
        <v>0</v>
      </c>
      <c r="AKB1162">
        <v>0</v>
      </c>
      <c r="AKC1162">
        <v>0</v>
      </c>
      <c r="AKD1162">
        <v>0</v>
      </c>
      <c r="AKE1162">
        <v>0</v>
      </c>
      <c r="AKF1162">
        <v>0</v>
      </c>
      <c r="AKG1162">
        <v>0</v>
      </c>
      <c r="AKH1162">
        <v>0</v>
      </c>
      <c r="AKI1162">
        <v>0</v>
      </c>
      <c r="AKJ1162">
        <v>0</v>
      </c>
      <c r="AKK1162">
        <v>0</v>
      </c>
      <c r="AKL1162">
        <v>0</v>
      </c>
      <c r="AKM1162">
        <v>0</v>
      </c>
      <c r="AKN1162">
        <v>0</v>
      </c>
      <c r="AKO1162">
        <v>0</v>
      </c>
      <c r="AKP1162">
        <v>0</v>
      </c>
      <c r="AKQ1162">
        <v>0</v>
      </c>
      <c r="AKR1162">
        <v>0</v>
      </c>
      <c r="AKS1162">
        <v>0</v>
      </c>
      <c r="AKT1162">
        <v>0</v>
      </c>
      <c r="AKU1162">
        <v>0</v>
      </c>
      <c r="AKV1162">
        <v>0</v>
      </c>
      <c r="AKW1162">
        <v>0</v>
      </c>
      <c r="AKX1162">
        <v>0</v>
      </c>
      <c r="AKY1162">
        <v>0</v>
      </c>
      <c r="AKZ1162">
        <v>0</v>
      </c>
      <c r="ALA1162">
        <v>0</v>
      </c>
      <c r="ALB1162">
        <v>0</v>
      </c>
      <c r="ALC1162">
        <v>0</v>
      </c>
      <c r="ALD1162">
        <v>0</v>
      </c>
      <c r="ALE1162">
        <v>0</v>
      </c>
      <c r="ALF1162">
        <v>0</v>
      </c>
      <c r="ALG1162">
        <v>0</v>
      </c>
      <c r="ALH1162">
        <v>0</v>
      </c>
      <c r="ALI1162">
        <v>0</v>
      </c>
      <c r="ALJ1162">
        <v>0</v>
      </c>
      <c r="ALK1162">
        <v>0</v>
      </c>
      <c r="ALL1162">
        <v>0</v>
      </c>
      <c r="ALM1162">
        <v>0</v>
      </c>
      <c r="ALN1162">
        <v>1</v>
      </c>
      <c r="ALO1162">
        <v>0</v>
      </c>
      <c r="ALP1162">
        <v>0</v>
      </c>
      <c r="ALQ1162">
        <v>0</v>
      </c>
      <c r="ALR1162">
        <v>0</v>
      </c>
      <c r="ALS1162">
        <v>0</v>
      </c>
      <c r="ALT1162">
        <v>0</v>
      </c>
      <c r="ALU1162">
        <v>0</v>
      </c>
      <c r="ALV1162">
        <v>0</v>
      </c>
      <c r="ALW1162">
        <v>0</v>
      </c>
      <c r="ALX1162">
        <v>0</v>
      </c>
      <c r="ALY1162">
        <v>0</v>
      </c>
      <c r="ALZ1162">
        <v>0</v>
      </c>
      <c r="AMA1162">
        <v>0</v>
      </c>
      <c r="AMB1162">
        <v>0</v>
      </c>
      <c r="AMC1162">
        <v>0</v>
      </c>
      <c r="AMD1162">
        <v>0</v>
      </c>
      <c r="AME1162">
        <v>0</v>
      </c>
      <c r="AMF1162">
        <v>0</v>
      </c>
      <c r="AMG1162">
        <v>0</v>
      </c>
      <c r="AMH1162">
        <v>0</v>
      </c>
      <c r="AMI1162">
        <v>0</v>
      </c>
      <c r="AMJ1162">
        <v>0</v>
      </c>
      <c r="AMK1162">
        <v>0</v>
      </c>
      <c r="AML1162">
        <v>0</v>
      </c>
      <c r="AMM1162">
        <v>0</v>
      </c>
      <c r="AMN1162">
        <v>0</v>
      </c>
      <c r="AMO1162">
        <v>0</v>
      </c>
      <c r="AMP1162">
        <v>1</v>
      </c>
      <c r="AMQ1162">
        <v>0</v>
      </c>
      <c r="AMR1162">
        <v>0</v>
      </c>
      <c r="AMS1162">
        <v>0</v>
      </c>
      <c r="AMT1162">
        <v>0</v>
      </c>
      <c r="AMU1162">
        <v>0</v>
      </c>
      <c r="AMV1162">
        <v>0</v>
      </c>
      <c r="AMW1162">
        <v>0</v>
      </c>
      <c r="AMX1162">
        <v>1</v>
      </c>
      <c r="AMY1162">
        <v>0</v>
      </c>
      <c r="AMZ1162">
        <v>0</v>
      </c>
      <c r="ANA1162">
        <v>0</v>
      </c>
      <c r="ANB1162">
        <v>0</v>
      </c>
      <c r="ANC1162">
        <v>0</v>
      </c>
      <c r="AND1162">
        <v>0</v>
      </c>
      <c r="ANE1162">
        <v>0</v>
      </c>
      <c r="ANF1162">
        <v>0</v>
      </c>
      <c r="ANG1162">
        <v>0</v>
      </c>
      <c r="ANH1162">
        <v>0</v>
      </c>
      <c r="ANI1162">
        <v>0</v>
      </c>
      <c r="ANJ1162">
        <v>0</v>
      </c>
      <c r="ANK1162">
        <v>0</v>
      </c>
      <c r="ANL1162">
        <v>0</v>
      </c>
      <c r="ANM1162">
        <v>0</v>
      </c>
      <c r="ANN1162">
        <v>0</v>
      </c>
      <c r="ANO1162">
        <v>0</v>
      </c>
      <c r="ANP1162">
        <v>0</v>
      </c>
      <c r="ANQ1162">
        <v>0</v>
      </c>
      <c r="ANR1162">
        <v>0</v>
      </c>
      <c r="ANS1162">
        <v>0</v>
      </c>
      <c r="ANT1162">
        <v>0</v>
      </c>
      <c r="ANU1162">
        <v>0</v>
      </c>
      <c r="ANV1162">
        <v>0</v>
      </c>
      <c r="ANW1162">
        <v>0</v>
      </c>
      <c r="ANX1162">
        <v>0</v>
      </c>
      <c r="ANY1162">
        <v>0</v>
      </c>
      <c r="ANZ1162">
        <v>0</v>
      </c>
      <c r="AOA1162">
        <v>0</v>
      </c>
      <c r="AOB1162">
        <v>0</v>
      </c>
      <c r="AOC1162">
        <v>0</v>
      </c>
      <c r="AOD1162">
        <v>0</v>
      </c>
      <c r="AOE1162">
        <v>0</v>
      </c>
      <c r="AOF1162">
        <v>0</v>
      </c>
      <c r="AOG1162">
        <v>0</v>
      </c>
      <c r="AOH1162">
        <v>0</v>
      </c>
      <c r="AOI1162">
        <v>0</v>
      </c>
      <c r="AOJ1162">
        <v>0</v>
      </c>
      <c r="AOK1162">
        <v>0</v>
      </c>
      <c r="AOL1162">
        <v>0</v>
      </c>
      <c r="AOM1162">
        <v>0</v>
      </c>
      <c r="AON1162">
        <v>0</v>
      </c>
      <c r="AOO1162">
        <v>0</v>
      </c>
      <c r="AOP1162">
        <v>0</v>
      </c>
      <c r="AOQ1162">
        <v>0</v>
      </c>
      <c r="AOR1162">
        <v>0</v>
      </c>
      <c r="AOS1162">
        <v>0</v>
      </c>
      <c r="AOT1162">
        <v>0</v>
      </c>
      <c r="AOU1162">
        <v>0</v>
      </c>
      <c r="AOV1162">
        <v>0</v>
      </c>
      <c r="AOW1162">
        <v>0</v>
      </c>
      <c r="AOX1162">
        <v>0</v>
      </c>
      <c r="AOY1162">
        <v>0</v>
      </c>
      <c r="AOZ1162">
        <v>0</v>
      </c>
      <c r="APA1162">
        <v>0</v>
      </c>
      <c r="APB1162">
        <v>0</v>
      </c>
      <c r="APC1162">
        <v>0</v>
      </c>
      <c r="APD1162">
        <v>0</v>
      </c>
      <c r="APE1162">
        <v>0</v>
      </c>
      <c r="APF1162">
        <v>0</v>
      </c>
      <c r="APG1162">
        <v>0</v>
      </c>
      <c r="APH1162">
        <v>0</v>
      </c>
      <c r="API1162">
        <v>0</v>
      </c>
      <c r="APJ1162">
        <v>0</v>
      </c>
      <c r="APK1162">
        <v>0</v>
      </c>
      <c r="APL1162">
        <v>0</v>
      </c>
      <c r="APM1162">
        <v>0</v>
      </c>
      <c r="APN1162">
        <v>0</v>
      </c>
      <c r="APO1162">
        <v>0</v>
      </c>
      <c r="APP1162">
        <v>0</v>
      </c>
      <c r="APQ1162">
        <v>0</v>
      </c>
      <c r="APR1162">
        <v>0</v>
      </c>
      <c r="APS1162">
        <v>0</v>
      </c>
      <c r="APT1162">
        <v>0</v>
      </c>
      <c r="APU1162">
        <v>0</v>
      </c>
      <c r="APV1162">
        <v>0</v>
      </c>
      <c r="APW1162">
        <v>0</v>
      </c>
      <c r="APX1162">
        <v>1</v>
      </c>
      <c r="APY1162">
        <v>0</v>
      </c>
      <c r="APZ1162">
        <v>0</v>
      </c>
      <c r="AQA1162">
        <v>0</v>
      </c>
      <c r="AQB1162">
        <v>0</v>
      </c>
      <c r="AQC1162">
        <v>0</v>
      </c>
      <c r="AQD1162">
        <v>0</v>
      </c>
      <c r="AQE1162">
        <v>0</v>
      </c>
      <c r="AQF1162">
        <v>0</v>
      </c>
      <c r="AQG1162">
        <v>0</v>
      </c>
      <c r="AQH1162">
        <v>0</v>
      </c>
      <c r="AQI1162">
        <v>0</v>
      </c>
      <c r="AQJ1162">
        <v>0</v>
      </c>
      <c r="AQK1162">
        <v>0</v>
      </c>
      <c r="AQL1162">
        <v>0</v>
      </c>
      <c r="AQM1162">
        <v>0</v>
      </c>
      <c r="AQN1162">
        <v>0</v>
      </c>
      <c r="AQO1162">
        <v>0</v>
      </c>
      <c r="AQP1162">
        <v>0</v>
      </c>
      <c r="AQQ1162">
        <v>0</v>
      </c>
      <c r="AQR1162">
        <v>0</v>
      </c>
      <c r="AQS1162">
        <v>0</v>
      </c>
      <c r="AQT1162">
        <v>0</v>
      </c>
      <c r="AQU1162">
        <v>0</v>
      </c>
      <c r="AQV1162">
        <v>0</v>
      </c>
      <c r="AQW1162">
        <v>0</v>
      </c>
      <c r="AQX1162">
        <v>0</v>
      </c>
      <c r="AQY1162">
        <v>0</v>
      </c>
      <c r="AQZ1162">
        <v>0</v>
      </c>
      <c r="ARA1162">
        <v>0</v>
      </c>
      <c r="ARB1162">
        <v>0</v>
      </c>
      <c r="ARC1162">
        <v>0</v>
      </c>
      <c r="ARD1162">
        <v>0</v>
      </c>
      <c r="ARE1162">
        <v>0</v>
      </c>
      <c r="ARF1162">
        <v>0</v>
      </c>
      <c r="ARG1162">
        <v>0</v>
      </c>
      <c r="ARH1162">
        <v>0</v>
      </c>
      <c r="ARI1162">
        <v>0</v>
      </c>
      <c r="ARJ1162">
        <v>0</v>
      </c>
      <c r="ARK1162">
        <v>0</v>
      </c>
      <c r="ARL1162">
        <v>0</v>
      </c>
      <c r="ARM1162">
        <v>0</v>
      </c>
      <c r="ARN1162">
        <v>0</v>
      </c>
      <c r="ARO1162">
        <v>0</v>
      </c>
      <c r="ARP1162">
        <v>0</v>
      </c>
      <c r="ARQ1162">
        <v>0</v>
      </c>
      <c r="ARR1162">
        <v>0</v>
      </c>
      <c r="ARS1162">
        <v>0</v>
      </c>
      <c r="ART1162">
        <v>0</v>
      </c>
      <c r="ARU1162">
        <v>0</v>
      </c>
      <c r="ARV1162">
        <v>0</v>
      </c>
      <c r="ARW1162">
        <v>0</v>
      </c>
      <c r="ARX1162">
        <v>0</v>
      </c>
      <c r="ARY1162">
        <v>0</v>
      </c>
      <c r="ARZ1162">
        <v>0</v>
      </c>
      <c r="ASA1162">
        <v>1</v>
      </c>
      <c r="ASB1162">
        <v>0</v>
      </c>
      <c r="ASC1162">
        <v>0</v>
      </c>
      <c r="ASD1162">
        <v>0</v>
      </c>
      <c r="ASE1162">
        <v>0</v>
      </c>
      <c r="ASF1162">
        <v>0</v>
      </c>
      <c r="ASG1162">
        <v>0</v>
      </c>
      <c r="ASH1162">
        <v>0</v>
      </c>
      <c r="ASI1162">
        <v>0</v>
      </c>
      <c r="ASJ1162">
        <v>0</v>
      </c>
      <c r="ASK1162">
        <v>0</v>
      </c>
      <c r="ASL1162">
        <v>0</v>
      </c>
      <c r="ASM1162">
        <v>0</v>
      </c>
      <c r="ASN1162">
        <v>0</v>
      </c>
      <c r="ASO1162">
        <v>0</v>
      </c>
      <c r="ASP1162">
        <v>0</v>
      </c>
      <c r="ASQ1162">
        <v>0</v>
      </c>
      <c r="ASR1162">
        <v>0</v>
      </c>
      <c r="ASS1162">
        <v>0</v>
      </c>
      <c r="AST1162">
        <v>0</v>
      </c>
      <c r="ASU1162">
        <v>0</v>
      </c>
      <c r="ASV1162">
        <v>0</v>
      </c>
      <c r="ASW1162">
        <v>0</v>
      </c>
      <c r="ASX1162">
        <v>0</v>
      </c>
      <c r="ASY1162">
        <v>0</v>
      </c>
      <c r="ASZ1162">
        <v>0</v>
      </c>
      <c r="ATA1162">
        <v>0</v>
      </c>
      <c r="ATB1162">
        <v>0</v>
      </c>
      <c r="ATC1162">
        <v>0</v>
      </c>
      <c r="ATD1162">
        <v>0</v>
      </c>
      <c r="ATE1162">
        <v>1</v>
      </c>
      <c r="ATF1162">
        <v>0</v>
      </c>
      <c r="ATG1162">
        <v>0</v>
      </c>
      <c r="ATH1162">
        <v>0</v>
      </c>
      <c r="ATI1162">
        <v>0</v>
      </c>
      <c r="ATJ1162">
        <v>0</v>
      </c>
      <c r="ATK1162">
        <v>0</v>
      </c>
      <c r="ATL1162">
        <v>0</v>
      </c>
      <c r="ATM1162">
        <v>0</v>
      </c>
      <c r="ATN1162">
        <v>0</v>
      </c>
      <c r="ATO1162">
        <v>0</v>
      </c>
      <c r="ATP1162">
        <v>0</v>
      </c>
      <c r="ATQ1162">
        <v>0</v>
      </c>
      <c r="ATR1162">
        <v>0</v>
      </c>
      <c r="ATS1162">
        <v>0</v>
      </c>
      <c r="ATT1162">
        <v>0</v>
      </c>
      <c r="ATU1162">
        <v>0</v>
      </c>
      <c r="ATV1162">
        <v>1</v>
      </c>
      <c r="ATW1162">
        <v>0</v>
      </c>
      <c r="ATX1162">
        <v>0</v>
      </c>
      <c r="ATY1162">
        <v>0</v>
      </c>
      <c r="ATZ1162">
        <v>0</v>
      </c>
      <c r="AUA1162">
        <v>0</v>
      </c>
      <c r="AUB1162">
        <v>0</v>
      </c>
      <c r="AUC1162">
        <v>0</v>
      </c>
      <c r="AUD1162">
        <v>0</v>
      </c>
      <c r="AUE1162">
        <v>0</v>
      </c>
      <c r="AUF1162">
        <v>0</v>
      </c>
      <c r="AUG1162">
        <v>0</v>
      </c>
      <c r="AUH1162">
        <v>0</v>
      </c>
      <c r="AUI1162">
        <v>0</v>
      </c>
      <c r="AUJ1162">
        <v>0</v>
      </c>
      <c r="AUK1162">
        <v>0</v>
      </c>
      <c r="AUL1162">
        <v>1</v>
      </c>
      <c r="AUM1162">
        <v>0</v>
      </c>
      <c r="AUN1162">
        <v>0</v>
      </c>
      <c r="AUO1162">
        <v>0</v>
      </c>
      <c r="AUP1162">
        <v>0</v>
      </c>
      <c r="AUQ1162">
        <v>0</v>
      </c>
      <c r="AUR1162">
        <v>0</v>
      </c>
      <c r="AUS1162">
        <v>0</v>
      </c>
      <c r="AUT1162">
        <v>0</v>
      </c>
      <c r="AUU1162">
        <v>0</v>
      </c>
      <c r="AUV1162">
        <v>0</v>
      </c>
      <c r="AUW1162">
        <v>0</v>
      </c>
      <c r="AUX1162">
        <v>0</v>
      </c>
      <c r="AUY1162">
        <v>0</v>
      </c>
      <c r="AUZ1162">
        <v>0</v>
      </c>
      <c r="AVA1162">
        <v>0</v>
      </c>
      <c r="AVB1162">
        <v>0</v>
      </c>
      <c r="AVC1162">
        <v>1</v>
      </c>
      <c r="AVD1162">
        <v>0</v>
      </c>
      <c r="AVE1162">
        <v>0</v>
      </c>
      <c r="AVF1162">
        <v>0</v>
      </c>
      <c r="AVG1162">
        <v>0</v>
      </c>
      <c r="AVH1162">
        <v>0</v>
      </c>
      <c r="AVI1162">
        <v>0</v>
      </c>
      <c r="AVJ1162">
        <v>0</v>
      </c>
      <c r="AVK1162">
        <v>0</v>
      </c>
      <c r="AVL1162">
        <v>0</v>
      </c>
      <c r="AVM1162">
        <v>0</v>
      </c>
      <c r="AVN1162">
        <v>0</v>
      </c>
      <c r="AVO1162">
        <v>0</v>
      </c>
      <c r="AVP1162">
        <v>0</v>
      </c>
      <c r="AVQ1162">
        <v>0</v>
      </c>
      <c r="AVR1162">
        <v>0</v>
      </c>
      <c r="AVS1162">
        <v>0</v>
      </c>
      <c r="AVT1162">
        <v>0</v>
      </c>
      <c r="AVU1162">
        <v>0</v>
      </c>
      <c r="AVV1162">
        <v>0</v>
      </c>
      <c r="AVW1162">
        <v>0</v>
      </c>
      <c r="AVX1162">
        <v>0</v>
      </c>
      <c r="AVY1162">
        <v>0</v>
      </c>
      <c r="AVZ1162">
        <v>0</v>
      </c>
      <c r="AWA1162">
        <v>0</v>
      </c>
      <c r="AWB1162">
        <v>0</v>
      </c>
      <c r="AWC1162">
        <v>0</v>
      </c>
      <c r="AWD1162">
        <v>0</v>
      </c>
      <c r="AWE1162">
        <v>0</v>
      </c>
      <c r="AWF1162">
        <v>0</v>
      </c>
      <c r="AWG1162">
        <v>0</v>
      </c>
      <c r="AWH1162">
        <v>0</v>
      </c>
      <c r="AWI1162">
        <v>0</v>
      </c>
      <c r="AWJ1162">
        <v>0</v>
      </c>
      <c r="AWK1162">
        <v>0</v>
      </c>
      <c r="AWL1162">
        <v>0</v>
      </c>
      <c r="AWM1162">
        <v>0</v>
      </c>
      <c r="AWN1162">
        <v>0</v>
      </c>
      <c r="AWO1162" s="16">
        <v>6</v>
      </c>
    </row>
    <row r="1163" spans="1:1289" x14ac:dyDescent="0.25">
      <c r="A1163">
        <v>4172</v>
      </c>
      <c r="B1163">
        <v>1</v>
      </c>
      <c r="C1163">
        <v>1</v>
      </c>
      <c r="D1163">
        <v>1</v>
      </c>
      <c r="E1163">
        <v>1</v>
      </c>
      <c r="F1163">
        <v>1</v>
      </c>
      <c r="G1163">
        <v>1</v>
      </c>
      <c r="H1163">
        <v>1</v>
      </c>
      <c r="I1163">
        <v>1</v>
      </c>
      <c r="J1163">
        <v>1</v>
      </c>
      <c r="K1163">
        <v>1</v>
      </c>
      <c r="L1163">
        <v>1</v>
      </c>
      <c r="M1163">
        <v>1</v>
      </c>
      <c r="N1163">
        <v>1</v>
      </c>
      <c r="O1163">
        <v>1</v>
      </c>
      <c r="P1163">
        <v>1</v>
      </c>
      <c r="Q1163">
        <v>1</v>
      </c>
      <c r="R1163">
        <v>1</v>
      </c>
      <c r="S1163">
        <v>1</v>
      </c>
      <c r="T1163">
        <v>1</v>
      </c>
      <c r="U1163">
        <v>1</v>
      </c>
      <c r="V1163">
        <v>1</v>
      </c>
      <c r="W1163">
        <v>1</v>
      </c>
      <c r="X1163">
        <v>0</v>
      </c>
      <c r="Y1163">
        <v>1</v>
      </c>
      <c r="Z1163">
        <v>1</v>
      </c>
      <c r="AA1163">
        <v>1</v>
      </c>
      <c r="AB1163">
        <v>1</v>
      </c>
      <c r="AC1163">
        <v>1</v>
      </c>
      <c r="AD1163">
        <v>1</v>
      </c>
      <c r="AE1163">
        <v>1</v>
      </c>
      <c r="AF1163">
        <v>1</v>
      </c>
      <c r="AG1163">
        <v>1</v>
      </c>
      <c r="AH1163">
        <v>1</v>
      </c>
      <c r="AI1163">
        <v>1</v>
      </c>
      <c r="AJ1163">
        <v>1</v>
      </c>
      <c r="AK1163">
        <v>1</v>
      </c>
      <c r="AL1163">
        <v>1</v>
      </c>
      <c r="AM1163">
        <v>0</v>
      </c>
      <c r="AN1163">
        <v>1</v>
      </c>
      <c r="AO1163">
        <v>0</v>
      </c>
      <c r="AP1163">
        <v>1</v>
      </c>
      <c r="AQ1163">
        <v>1</v>
      </c>
      <c r="AR1163">
        <v>0</v>
      </c>
      <c r="AS1163">
        <v>0</v>
      </c>
      <c r="AT1163">
        <v>0</v>
      </c>
      <c r="AU1163">
        <v>1</v>
      </c>
      <c r="AV1163">
        <v>0</v>
      </c>
      <c r="AW1163">
        <v>1</v>
      </c>
      <c r="AX1163">
        <v>1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1</v>
      </c>
      <c r="BF1163">
        <v>0</v>
      </c>
      <c r="BG1163">
        <v>0</v>
      </c>
      <c r="BH1163">
        <v>0</v>
      </c>
      <c r="BI1163">
        <v>0</v>
      </c>
      <c r="BJ1163">
        <v>1</v>
      </c>
      <c r="BK1163">
        <v>0</v>
      </c>
      <c r="BL1163">
        <v>0</v>
      </c>
      <c r="BM1163">
        <v>1</v>
      </c>
      <c r="BN1163">
        <v>0</v>
      </c>
      <c r="BO1163">
        <v>0</v>
      </c>
      <c r="BP1163">
        <v>1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0</v>
      </c>
      <c r="BX1163">
        <v>1</v>
      </c>
      <c r="BY1163">
        <v>1</v>
      </c>
      <c r="BZ1163">
        <v>0</v>
      </c>
      <c r="CA1163">
        <v>0</v>
      </c>
      <c r="CB1163">
        <v>0</v>
      </c>
      <c r="CC1163">
        <v>1</v>
      </c>
      <c r="CD1163">
        <v>1</v>
      </c>
      <c r="CE1163">
        <v>0</v>
      </c>
      <c r="CF1163">
        <v>1</v>
      </c>
      <c r="CG1163">
        <v>0</v>
      </c>
      <c r="CH1163">
        <v>1</v>
      </c>
      <c r="CI1163">
        <v>1</v>
      </c>
      <c r="CJ1163">
        <v>1</v>
      </c>
      <c r="CK1163">
        <v>1</v>
      </c>
      <c r="CL1163">
        <v>1</v>
      </c>
      <c r="CM1163">
        <v>0</v>
      </c>
      <c r="CN1163">
        <v>0</v>
      </c>
      <c r="CO1163">
        <v>1</v>
      </c>
      <c r="CP1163">
        <v>0</v>
      </c>
      <c r="CQ1163">
        <v>0</v>
      </c>
      <c r="CR1163">
        <v>0</v>
      </c>
      <c r="CS1163">
        <v>0</v>
      </c>
      <c r="CT1163">
        <v>1</v>
      </c>
      <c r="CU1163">
        <v>1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1</v>
      </c>
      <c r="DC1163">
        <v>0</v>
      </c>
      <c r="DD1163">
        <v>0</v>
      </c>
      <c r="DE1163">
        <v>0</v>
      </c>
      <c r="DF1163">
        <v>0</v>
      </c>
      <c r="DG1163">
        <v>1</v>
      </c>
      <c r="DH1163">
        <v>0</v>
      </c>
      <c r="DI1163">
        <v>0</v>
      </c>
      <c r="DJ1163">
        <v>0</v>
      </c>
      <c r="DK1163">
        <v>1</v>
      </c>
      <c r="DL1163">
        <v>1</v>
      </c>
      <c r="DM1163">
        <v>1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1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1</v>
      </c>
      <c r="DZ1163">
        <v>1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1</v>
      </c>
      <c r="EG1163">
        <v>0</v>
      </c>
      <c r="EH1163">
        <v>0</v>
      </c>
      <c r="EI1163">
        <v>0</v>
      </c>
      <c r="EJ1163">
        <v>1</v>
      </c>
      <c r="EK1163">
        <v>0</v>
      </c>
      <c r="EL1163">
        <v>0</v>
      </c>
      <c r="EM1163">
        <v>0</v>
      </c>
      <c r="EN1163">
        <v>0</v>
      </c>
      <c r="EO1163">
        <v>1</v>
      </c>
      <c r="EP1163">
        <v>0</v>
      </c>
      <c r="EQ1163">
        <v>1</v>
      </c>
      <c r="ER1163">
        <v>0</v>
      </c>
      <c r="ES1163">
        <v>1</v>
      </c>
      <c r="ET1163">
        <v>0</v>
      </c>
      <c r="EU1163">
        <v>1</v>
      </c>
      <c r="EV1163">
        <v>0</v>
      </c>
      <c r="EW1163">
        <v>0</v>
      </c>
      <c r="EX1163">
        <v>0</v>
      </c>
      <c r="EY1163">
        <v>1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1</v>
      </c>
      <c r="FL1163">
        <v>1</v>
      </c>
      <c r="FM1163">
        <v>0</v>
      </c>
      <c r="FN1163">
        <v>1</v>
      </c>
      <c r="FO1163">
        <v>0</v>
      </c>
      <c r="FP1163">
        <v>0</v>
      </c>
      <c r="FQ1163">
        <v>0</v>
      </c>
      <c r="FR1163">
        <v>0</v>
      </c>
      <c r="FS1163">
        <v>0</v>
      </c>
      <c r="FT1163">
        <v>0</v>
      </c>
      <c r="FU1163">
        <v>1</v>
      </c>
      <c r="FV1163">
        <v>0</v>
      </c>
      <c r="FW1163">
        <v>0</v>
      </c>
      <c r="FX1163">
        <v>0</v>
      </c>
      <c r="FY1163">
        <v>1</v>
      </c>
      <c r="FZ1163">
        <v>0</v>
      </c>
      <c r="GA1163">
        <v>0</v>
      </c>
      <c r="GB1163">
        <v>0</v>
      </c>
      <c r="GC1163">
        <v>0</v>
      </c>
      <c r="GD1163">
        <v>0</v>
      </c>
      <c r="GE1163">
        <v>0</v>
      </c>
      <c r="GF1163">
        <v>0</v>
      </c>
      <c r="GG1163">
        <v>1</v>
      </c>
      <c r="GH1163">
        <v>0</v>
      </c>
      <c r="GI1163">
        <v>0</v>
      </c>
      <c r="GJ1163">
        <v>0</v>
      </c>
      <c r="GK1163">
        <v>0</v>
      </c>
      <c r="GL1163">
        <v>0</v>
      </c>
      <c r="GM1163">
        <v>0</v>
      </c>
      <c r="GN1163">
        <v>0</v>
      </c>
      <c r="GO1163">
        <v>0</v>
      </c>
      <c r="GP1163">
        <v>0</v>
      </c>
      <c r="GQ1163">
        <v>0</v>
      </c>
      <c r="GR1163">
        <v>1</v>
      </c>
      <c r="GS1163">
        <v>0</v>
      </c>
      <c r="GT1163">
        <v>1</v>
      </c>
      <c r="GU1163">
        <v>0</v>
      </c>
      <c r="GV1163">
        <v>0</v>
      </c>
      <c r="GW1163">
        <v>0</v>
      </c>
      <c r="GX1163">
        <v>0</v>
      </c>
      <c r="GY1163">
        <v>0</v>
      </c>
      <c r="GZ1163">
        <v>0</v>
      </c>
      <c r="HA1163">
        <v>0</v>
      </c>
      <c r="HB1163">
        <v>0</v>
      </c>
      <c r="HC1163">
        <v>0</v>
      </c>
      <c r="HD1163">
        <v>1</v>
      </c>
      <c r="HE1163">
        <v>0</v>
      </c>
      <c r="HF1163">
        <v>0</v>
      </c>
      <c r="HG1163">
        <v>0</v>
      </c>
      <c r="HH1163">
        <v>0</v>
      </c>
      <c r="HI1163">
        <v>0</v>
      </c>
      <c r="HJ1163">
        <v>0</v>
      </c>
      <c r="HK1163">
        <v>0</v>
      </c>
      <c r="HL1163">
        <v>0</v>
      </c>
      <c r="HM1163">
        <v>0</v>
      </c>
      <c r="HN1163">
        <v>0</v>
      </c>
      <c r="HO1163">
        <v>0</v>
      </c>
      <c r="HP1163">
        <v>0</v>
      </c>
      <c r="HQ1163">
        <v>0</v>
      </c>
      <c r="HR1163">
        <v>0</v>
      </c>
      <c r="HS1163">
        <v>1</v>
      </c>
      <c r="HT1163">
        <v>0</v>
      </c>
      <c r="HU1163">
        <v>0</v>
      </c>
      <c r="HV1163">
        <v>1</v>
      </c>
      <c r="HW1163">
        <v>0</v>
      </c>
      <c r="HX1163">
        <v>0</v>
      </c>
      <c r="HY1163">
        <v>0</v>
      </c>
      <c r="HZ1163">
        <v>1</v>
      </c>
      <c r="IA1163">
        <v>0</v>
      </c>
      <c r="IB1163">
        <v>0</v>
      </c>
      <c r="IC1163">
        <v>1</v>
      </c>
      <c r="ID1163">
        <v>0</v>
      </c>
      <c r="IE1163">
        <v>0</v>
      </c>
      <c r="IF1163">
        <v>0</v>
      </c>
      <c r="IG1163">
        <v>1</v>
      </c>
      <c r="IH1163">
        <v>1</v>
      </c>
      <c r="II1163">
        <v>0</v>
      </c>
      <c r="IJ1163">
        <v>0</v>
      </c>
      <c r="IK1163">
        <v>0</v>
      </c>
      <c r="IL1163">
        <v>0</v>
      </c>
      <c r="IM1163">
        <v>0</v>
      </c>
      <c r="IN1163">
        <v>0</v>
      </c>
      <c r="IO1163">
        <v>0</v>
      </c>
      <c r="IP1163">
        <v>0</v>
      </c>
      <c r="IQ1163">
        <v>0</v>
      </c>
      <c r="IR1163">
        <v>0</v>
      </c>
      <c r="IS1163">
        <v>0</v>
      </c>
      <c r="IT1163">
        <v>0</v>
      </c>
      <c r="IU1163">
        <v>0</v>
      </c>
      <c r="IV1163">
        <v>0</v>
      </c>
      <c r="IW1163">
        <v>0</v>
      </c>
      <c r="IX1163">
        <v>1</v>
      </c>
      <c r="IY1163">
        <v>0</v>
      </c>
      <c r="IZ1163">
        <v>0</v>
      </c>
      <c r="JA1163">
        <v>0</v>
      </c>
      <c r="JB1163">
        <v>1</v>
      </c>
      <c r="JC1163">
        <v>0</v>
      </c>
      <c r="JD1163">
        <v>0</v>
      </c>
      <c r="JE1163">
        <v>0</v>
      </c>
      <c r="JF1163">
        <v>0</v>
      </c>
      <c r="JG1163">
        <v>0</v>
      </c>
      <c r="JH1163">
        <v>0</v>
      </c>
      <c r="JI1163">
        <v>0</v>
      </c>
      <c r="JJ1163">
        <v>1</v>
      </c>
      <c r="JK1163">
        <v>0</v>
      </c>
      <c r="JL1163">
        <v>0</v>
      </c>
      <c r="JM1163">
        <v>1</v>
      </c>
      <c r="JN1163">
        <v>0</v>
      </c>
      <c r="JO1163">
        <v>0</v>
      </c>
      <c r="JP1163">
        <v>0</v>
      </c>
      <c r="JQ1163">
        <v>0</v>
      </c>
      <c r="JR1163">
        <v>0</v>
      </c>
      <c r="JS1163">
        <v>0</v>
      </c>
      <c r="JT1163">
        <v>0</v>
      </c>
      <c r="JU1163">
        <v>0</v>
      </c>
      <c r="JV1163">
        <v>0</v>
      </c>
      <c r="JW1163">
        <v>0</v>
      </c>
      <c r="JX1163">
        <v>0</v>
      </c>
      <c r="JY1163">
        <v>0</v>
      </c>
      <c r="JZ1163">
        <v>0</v>
      </c>
      <c r="KA1163">
        <v>0</v>
      </c>
      <c r="KB1163">
        <v>0</v>
      </c>
      <c r="KC1163">
        <v>0</v>
      </c>
      <c r="KD1163">
        <v>0</v>
      </c>
      <c r="KE1163">
        <v>0</v>
      </c>
      <c r="KF1163">
        <v>0</v>
      </c>
      <c r="KG1163">
        <v>0</v>
      </c>
      <c r="KH1163">
        <v>1</v>
      </c>
      <c r="KI1163">
        <v>0</v>
      </c>
      <c r="KJ1163">
        <v>0</v>
      </c>
      <c r="KK1163">
        <v>0</v>
      </c>
      <c r="KL1163">
        <v>0</v>
      </c>
      <c r="KM1163">
        <v>0</v>
      </c>
      <c r="KN1163">
        <v>0</v>
      </c>
      <c r="KO1163">
        <v>0</v>
      </c>
      <c r="KP1163">
        <v>0</v>
      </c>
      <c r="KQ1163">
        <v>0</v>
      </c>
      <c r="KR1163">
        <v>1</v>
      </c>
      <c r="KS1163">
        <v>0</v>
      </c>
      <c r="KT1163">
        <v>0</v>
      </c>
      <c r="KU1163">
        <v>0</v>
      </c>
      <c r="KV1163">
        <v>0</v>
      </c>
      <c r="KW1163">
        <v>0</v>
      </c>
      <c r="KX1163">
        <v>0</v>
      </c>
      <c r="KY1163">
        <v>0</v>
      </c>
      <c r="KZ1163">
        <v>0</v>
      </c>
      <c r="LA1163">
        <v>0</v>
      </c>
      <c r="LB1163">
        <v>0</v>
      </c>
      <c r="LC1163">
        <v>1</v>
      </c>
      <c r="LD1163">
        <v>1</v>
      </c>
      <c r="LE1163">
        <v>0</v>
      </c>
      <c r="LF1163">
        <v>0</v>
      </c>
      <c r="LG1163">
        <v>0</v>
      </c>
      <c r="LH1163">
        <v>0</v>
      </c>
      <c r="LI1163">
        <v>0</v>
      </c>
      <c r="LJ1163">
        <v>0</v>
      </c>
      <c r="LK1163">
        <v>0</v>
      </c>
      <c r="LL1163">
        <v>0</v>
      </c>
      <c r="LM1163">
        <v>0</v>
      </c>
      <c r="LN1163">
        <v>0</v>
      </c>
      <c r="LO1163">
        <v>0</v>
      </c>
      <c r="LP1163">
        <v>1</v>
      </c>
      <c r="LQ1163">
        <v>0</v>
      </c>
      <c r="LR1163">
        <v>0</v>
      </c>
      <c r="LS1163">
        <v>0</v>
      </c>
      <c r="LT1163">
        <v>0</v>
      </c>
      <c r="LU1163">
        <v>0</v>
      </c>
      <c r="LV1163">
        <v>0</v>
      </c>
      <c r="LW1163">
        <v>0</v>
      </c>
      <c r="LX1163">
        <v>0</v>
      </c>
      <c r="LY1163">
        <v>0</v>
      </c>
      <c r="LZ1163">
        <v>0</v>
      </c>
      <c r="MA1163">
        <v>0</v>
      </c>
      <c r="MB1163">
        <v>0</v>
      </c>
      <c r="MC1163">
        <v>0</v>
      </c>
      <c r="MD1163">
        <v>0</v>
      </c>
      <c r="ME1163">
        <v>0</v>
      </c>
      <c r="MF1163">
        <v>0</v>
      </c>
      <c r="MG1163">
        <v>0</v>
      </c>
      <c r="MH1163">
        <v>1</v>
      </c>
      <c r="MI1163">
        <v>0</v>
      </c>
      <c r="MJ1163">
        <v>0</v>
      </c>
      <c r="MK1163">
        <v>0</v>
      </c>
      <c r="ML1163">
        <v>0</v>
      </c>
      <c r="MM1163">
        <v>0</v>
      </c>
      <c r="MN1163">
        <v>1</v>
      </c>
      <c r="MO1163">
        <v>1</v>
      </c>
      <c r="MP1163">
        <v>0</v>
      </c>
      <c r="MQ1163">
        <v>1</v>
      </c>
      <c r="MR1163">
        <v>0</v>
      </c>
      <c r="MS1163">
        <v>0</v>
      </c>
      <c r="MT1163">
        <v>0</v>
      </c>
      <c r="MU1163">
        <v>0</v>
      </c>
      <c r="MV1163">
        <v>0</v>
      </c>
      <c r="MW1163">
        <v>1</v>
      </c>
      <c r="MX1163">
        <v>0</v>
      </c>
      <c r="MY1163">
        <v>0</v>
      </c>
      <c r="MZ1163">
        <v>0</v>
      </c>
      <c r="NA1163">
        <v>0</v>
      </c>
      <c r="NB1163">
        <v>0</v>
      </c>
      <c r="NC1163">
        <v>0</v>
      </c>
      <c r="ND1163">
        <v>0</v>
      </c>
      <c r="NE1163">
        <v>0</v>
      </c>
      <c r="NF1163">
        <v>0</v>
      </c>
      <c r="NG1163">
        <v>0</v>
      </c>
      <c r="NH1163">
        <v>0</v>
      </c>
      <c r="NI1163">
        <v>0</v>
      </c>
      <c r="NJ1163">
        <v>0</v>
      </c>
      <c r="NK1163">
        <v>0</v>
      </c>
      <c r="NL1163">
        <v>0</v>
      </c>
      <c r="NM1163">
        <v>0</v>
      </c>
      <c r="NN1163">
        <v>0</v>
      </c>
      <c r="NO1163">
        <v>0</v>
      </c>
      <c r="NP1163">
        <v>0</v>
      </c>
      <c r="NQ1163">
        <v>0</v>
      </c>
      <c r="NR1163">
        <v>0</v>
      </c>
      <c r="NS1163">
        <v>0</v>
      </c>
      <c r="NT1163">
        <v>0</v>
      </c>
      <c r="NU1163">
        <v>0</v>
      </c>
      <c r="NV1163">
        <v>0</v>
      </c>
      <c r="NW1163">
        <v>0</v>
      </c>
      <c r="NX1163">
        <v>0</v>
      </c>
      <c r="NY1163">
        <v>0</v>
      </c>
      <c r="NZ1163">
        <v>0</v>
      </c>
      <c r="OA1163">
        <v>0</v>
      </c>
      <c r="OB1163">
        <v>0</v>
      </c>
      <c r="OC1163">
        <v>0</v>
      </c>
      <c r="OD1163">
        <v>0</v>
      </c>
      <c r="OE1163">
        <v>0</v>
      </c>
      <c r="OF1163">
        <v>0</v>
      </c>
      <c r="OG1163">
        <v>0</v>
      </c>
      <c r="OH1163">
        <v>0</v>
      </c>
      <c r="OI1163">
        <v>0</v>
      </c>
      <c r="OJ1163">
        <v>0</v>
      </c>
      <c r="OK1163">
        <v>1</v>
      </c>
      <c r="OL1163">
        <v>0</v>
      </c>
      <c r="OM1163">
        <v>0</v>
      </c>
      <c r="ON1163">
        <v>0</v>
      </c>
      <c r="OO1163">
        <v>0</v>
      </c>
      <c r="OP1163">
        <v>0</v>
      </c>
      <c r="OQ1163">
        <v>0</v>
      </c>
      <c r="OR1163">
        <v>0</v>
      </c>
      <c r="OS1163">
        <v>0</v>
      </c>
      <c r="OT1163">
        <v>0</v>
      </c>
      <c r="OU1163">
        <v>0</v>
      </c>
      <c r="OV1163">
        <v>0</v>
      </c>
      <c r="OW1163">
        <v>1</v>
      </c>
      <c r="OX1163">
        <v>1</v>
      </c>
      <c r="OY1163">
        <v>1</v>
      </c>
      <c r="OZ1163">
        <v>0</v>
      </c>
      <c r="PA1163">
        <v>0</v>
      </c>
      <c r="PB1163">
        <v>0</v>
      </c>
      <c r="PC1163">
        <v>1</v>
      </c>
      <c r="PD1163">
        <v>0</v>
      </c>
      <c r="PE1163">
        <v>0</v>
      </c>
      <c r="PF1163">
        <v>0</v>
      </c>
      <c r="PG1163">
        <v>0</v>
      </c>
      <c r="PH1163">
        <v>0</v>
      </c>
      <c r="PI1163">
        <v>0</v>
      </c>
      <c r="PJ1163">
        <v>0</v>
      </c>
      <c r="PK1163">
        <v>0</v>
      </c>
      <c r="PL1163">
        <v>0</v>
      </c>
      <c r="PM1163">
        <v>0</v>
      </c>
      <c r="PN1163">
        <v>0</v>
      </c>
      <c r="PO1163">
        <v>0</v>
      </c>
      <c r="PP1163">
        <v>0</v>
      </c>
      <c r="PQ1163">
        <v>0</v>
      </c>
      <c r="PR1163">
        <v>0</v>
      </c>
      <c r="PS1163">
        <v>0</v>
      </c>
      <c r="PT1163">
        <v>1</v>
      </c>
      <c r="PU1163">
        <v>0</v>
      </c>
      <c r="PV1163">
        <v>0</v>
      </c>
      <c r="PW1163">
        <v>0</v>
      </c>
      <c r="PX1163">
        <v>0</v>
      </c>
      <c r="PY1163">
        <v>0</v>
      </c>
      <c r="PZ1163">
        <v>0</v>
      </c>
      <c r="QA1163">
        <v>1</v>
      </c>
      <c r="QB1163">
        <v>0</v>
      </c>
      <c r="QC1163">
        <v>0</v>
      </c>
      <c r="QD1163">
        <v>0</v>
      </c>
      <c r="QE1163">
        <v>0</v>
      </c>
      <c r="QF1163">
        <v>0</v>
      </c>
      <c r="QG1163">
        <v>0</v>
      </c>
      <c r="QH1163">
        <v>0</v>
      </c>
      <c r="QI1163">
        <v>0</v>
      </c>
      <c r="QJ1163">
        <v>0</v>
      </c>
      <c r="QK1163">
        <v>1</v>
      </c>
      <c r="QL1163">
        <v>0</v>
      </c>
      <c r="QM1163">
        <v>0</v>
      </c>
      <c r="QN1163">
        <v>0</v>
      </c>
      <c r="QO1163">
        <v>0</v>
      </c>
      <c r="QP1163">
        <v>1</v>
      </c>
      <c r="QQ1163">
        <v>0</v>
      </c>
      <c r="QR1163">
        <v>0</v>
      </c>
      <c r="QS1163">
        <v>0</v>
      </c>
      <c r="QT1163">
        <v>0</v>
      </c>
      <c r="QU1163">
        <v>0</v>
      </c>
      <c r="QV1163">
        <v>0</v>
      </c>
      <c r="QW1163">
        <v>0</v>
      </c>
      <c r="QX1163">
        <v>0</v>
      </c>
      <c r="QY1163">
        <v>0</v>
      </c>
      <c r="QZ1163">
        <v>0</v>
      </c>
      <c r="RA1163">
        <v>0</v>
      </c>
      <c r="RB1163">
        <v>0</v>
      </c>
      <c r="RC1163">
        <v>0</v>
      </c>
      <c r="RD1163">
        <v>0</v>
      </c>
      <c r="RE1163">
        <v>0</v>
      </c>
      <c r="RF1163">
        <v>0</v>
      </c>
      <c r="RG1163">
        <v>0</v>
      </c>
      <c r="RH1163">
        <v>0</v>
      </c>
      <c r="RI1163">
        <v>0</v>
      </c>
      <c r="RJ1163">
        <v>0</v>
      </c>
      <c r="RK1163">
        <v>0</v>
      </c>
      <c r="RL1163">
        <v>0</v>
      </c>
      <c r="RM1163">
        <v>0</v>
      </c>
      <c r="RN1163">
        <v>0</v>
      </c>
      <c r="RO1163">
        <v>0</v>
      </c>
      <c r="RP1163">
        <v>0</v>
      </c>
      <c r="RQ1163">
        <v>0</v>
      </c>
      <c r="RR1163">
        <v>0</v>
      </c>
      <c r="RS1163">
        <v>0</v>
      </c>
      <c r="RT1163">
        <v>0</v>
      </c>
      <c r="RU1163">
        <v>0</v>
      </c>
      <c r="RV1163">
        <v>0</v>
      </c>
      <c r="RW1163">
        <v>0</v>
      </c>
      <c r="RX1163">
        <v>0</v>
      </c>
      <c r="RY1163">
        <v>0</v>
      </c>
      <c r="RZ1163">
        <v>0</v>
      </c>
      <c r="SA1163">
        <v>0</v>
      </c>
      <c r="SB1163">
        <v>0</v>
      </c>
      <c r="SC1163">
        <v>0</v>
      </c>
      <c r="SD1163">
        <v>0</v>
      </c>
      <c r="SE1163">
        <v>1</v>
      </c>
      <c r="SF1163">
        <v>1</v>
      </c>
      <c r="SG1163">
        <v>0</v>
      </c>
      <c r="SH1163">
        <v>0</v>
      </c>
      <c r="SI1163">
        <v>0</v>
      </c>
      <c r="SJ1163">
        <v>0</v>
      </c>
      <c r="SK1163">
        <v>0</v>
      </c>
      <c r="SL1163">
        <v>0</v>
      </c>
      <c r="SM1163">
        <v>0</v>
      </c>
      <c r="SN1163">
        <v>0</v>
      </c>
      <c r="SO1163">
        <v>0</v>
      </c>
      <c r="SP1163">
        <v>0</v>
      </c>
      <c r="SQ1163">
        <v>0</v>
      </c>
      <c r="SR1163">
        <v>0</v>
      </c>
      <c r="SS1163">
        <v>0</v>
      </c>
      <c r="ST1163">
        <v>0</v>
      </c>
      <c r="SU1163">
        <v>0</v>
      </c>
      <c r="SV1163">
        <v>0</v>
      </c>
      <c r="SW1163">
        <v>0</v>
      </c>
      <c r="SX1163">
        <v>0</v>
      </c>
      <c r="SY1163">
        <v>0</v>
      </c>
      <c r="SZ1163">
        <v>0</v>
      </c>
      <c r="TA1163">
        <v>0</v>
      </c>
      <c r="TB1163">
        <v>0</v>
      </c>
      <c r="TC1163">
        <v>0</v>
      </c>
      <c r="TD1163">
        <v>0</v>
      </c>
      <c r="TE1163">
        <v>0</v>
      </c>
      <c r="TF1163">
        <v>0</v>
      </c>
      <c r="TG1163">
        <v>0</v>
      </c>
      <c r="TH1163">
        <v>0</v>
      </c>
      <c r="TI1163">
        <v>0</v>
      </c>
      <c r="TJ1163">
        <v>0</v>
      </c>
      <c r="TK1163">
        <v>0</v>
      </c>
      <c r="TL1163">
        <v>0</v>
      </c>
      <c r="TM1163">
        <v>0</v>
      </c>
      <c r="TN1163">
        <v>0</v>
      </c>
      <c r="TO1163">
        <v>0</v>
      </c>
      <c r="TP1163">
        <v>0</v>
      </c>
      <c r="TQ1163">
        <v>0</v>
      </c>
      <c r="TR1163">
        <v>0</v>
      </c>
      <c r="TS1163">
        <v>0</v>
      </c>
      <c r="TT1163">
        <v>0</v>
      </c>
      <c r="TU1163">
        <v>0</v>
      </c>
      <c r="TV1163">
        <v>0</v>
      </c>
      <c r="TW1163">
        <v>0</v>
      </c>
      <c r="TX1163">
        <v>0</v>
      </c>
      <c r="TY1163">
        <v>0</v>
      </c>
      <c r="TZ1163">
        <v>0</v>
      </c>
      <c r="UA1163">
        <v>0</v>
      </c>
      <c r="UB1163">
        <v>0</v>
      </c>
      <c r="UC1163">
        <v>0</v>
      </c>
      <c r="UD1163">
        <v>0</v>
      </c>
      <c r="UE1163">
        <v>0</v>
      </c>
      <c r="UF1163">
        <v>0</v>
      </c>
      <c r="UG1163">
        <v>0</v>
      </c>
      <c r="UH1163">
        <v>0</v>
      </c>
      <c r="UI1163">
        <v>0</v>
      </c>
      <c r="UJ1163">
        <v>0</v>
      </c>
      <c r="UK1163">
        <v>0</v>
      </c>
      <c r="UL1163">
        <v>0</v>
      </c>
      <c r="UM1163">
        <v>0</v>
      </c>
      <c r="UN1163">
        <v>0</v>
      </c>
      <c r="UO1163">
        <v>0</v>
      </c>
      <c r="UP1163">
        <v>0</v>
      </c>
      <c r="UQ1163">
        <v>0</v>
      </c>
      <c r="UR1163">
        <v>0</v>
      </c>
      <c r="US1163">
        <v>0</v>
      </c>
      <c r="UT1163">
        <v>0</v>
      </c>
      <c r="UU1163">
        <v>0</v>
      </c>
      <c r="UV1163">
        <v>0</v>
      </c>
      <c r="UW1163">
        <v>0</v>
      </c>
      <c r="UX1163">
        <v>0</v>
      </c>
      <c r="UY1163">
        <v>0</v>
      </c>
      <c r="UZ1163">
        <v>0</v>
      </c>
      <c r="VA1163">
        <v>0</v>
      </c>
      <c r="VB1163">
        <v>0</v>
      </c>
      <c r="VC1163">
        <v>0</v>
      </c>
      <c r="VD1163">
        <v>0</v>
      </c>
      <c r="VE1163">
        <v>0</v>
      </c>
      <c r="VF1163">
        <v>0</v>
      </c>
      <c r="VG1163">
        <v>0</v>
      </c>
      <c r="VH1163">
        <v>0</v>
      </c>
      <c r="VI1163">
        <v>0</v>
      </c>
      <c r="VJ1163">
        <v>0</v>
      </c>
      <c r="VK1163">
        <v>0</v>
      </c>
      <c r="VL1163">
        <v>0</v>
      </c>
      <c r="VM1163">
        <v>0</v>
      </c>
      <c r="VN1163">
        <v>0</v>
      </c>
      <c r="VO1163">
        <v>0</v>
      </c>
      <c r="VP1163">
        <v>0</v>
      </c>
      <c r="VQ1163">
        <v>0</v>
      </c>
      <c r="VR1163">
        <v>0</v>
      </c>
      <c r="VS1163">
        <v>0</v>
      </c>
      <c r="VT1163">
        <v>0</v>
      </c>
      <c r="VU1163">
        <v>0</v>
      </c>
      <c r="VV1163">
        <v>0</v>
      </c>
      <c r="VW1163">
        <v>0</v>
      </c>
      <c r="VX1163">
        <v>0</v>
      </c>
      <c r="VY1163">
        <v>0</v>
      </c>
      <c r="VZ1163">
        <v>0</v>
      </c>
      <c r="WA1163">
        <v>0</v>
      </c>
      <c r="WB1163">
        <v>0</v>
      </c>
      <c r="WC1163">
        <v>0</v>
      </c>
      <c r="WD1163">
        <v>0</v>
      </c>
      <c r="WE1163">
        <v>0</v>
      </c>
      <c r="WF1163">
        <v>0</v>
      </c>
      <c r="WG1163">
        <v>0</v>
      </c>
      <c r="WH1163">
        <v>0</v>
      </c>
      <c r="WI1163">
        <v>0</v>
      </c>
      <c r="WJ1163">
        <v>0</v>
      </c>
      <c r="WK1163">
        <v>0</v>
      </c>
      <c r="WL1163">
        <v>0</v>
      </c>
      <c r="WM1163">
        <v>0</v>
      </c>
      <c r="WN1163">
        <v>0</v>
      </c>
      <c r="WO1163">
        <v>0</v>
      </c>
      <c r="WP1163">
        <v>0</v>
      </c>
      <c r="WQ1163">
        <v>0</v>
      </c>
      <c r="WR1163">
        <v>0</v>
      </c>
      <c r="WS1163">
        <v>0</v>
      </c>
      <c r="WT1163">
        <v>0</v>
      </c>
      <c r="WU1163">
        <v>0</v>
      </c>
      <c r="WV1163">
        <v>0</v>
      </c>
      <c r="WW1163">
        <v>0</v>
      </c>
      <c r="WX1163">
        <v>0</v>
      </c>
      <c r="WY1163">
        <v>0</v>
      </c>
      <c r="WZ1163">
        <v>0</v>
      </c>
      <c r="XA1163">
        <v>0</v>
      </c>
      <c r="XB1163">
        <v>0</v>
      </c>
      <c r="XC1163">
        <v>0</v>
      </c>
      <c r="XD1163">
        <v>0</v>
      </c>
      <c r="XE1163">
        <v>0</v>
      </c>
      <c r="XF1163">
        <v>0</v>
      </c>
      <c r="XG1163">
        <v>0</v>
      </c>
      <c r="XH1163">
        <v>0</v>
      </c>
      <c r="XI1163">
        <v>0</v>
      </c>
      <c r="XJ1163">
        <v>0</v>
      </c>
      <c r="XK1163">
        <v>0</v>
      </c>
      <c r="XL1163">
        <v>0</v>
      </c>
      <c r="XM1163">
        <v>0</v>
      </c>
      <c r="XN1163">
        <v>0</v>
      </c>
      <c r="XO1163">
        <v>0</v>
      </c>
      <c r="XP1163">
        <v>0</v>
      </c>
      <c r="XQ1163">
        <v>0</v>
      </c>
      <c r="XR1163">
        <v>0</v>
      </c>
      <c r="XS1163">
        <v>0</v>
      </c>
      <c r="XT1163">
        <v>0</v>
      </c>
      <c r="XU1163">
        <v>0</v>
      </c>
      <c r="XV1163">
        <v>0</v>
      </c>
      <c r="XW1163">
        <v>0</v>
      </c>
      <c r="XX1163">
        <v>0</v>
      </c>
      <c r="XY1163">
        <v>0</v>
      </c>
      <c r="XZ1163">
        <v>0</v>
      </c>
      <c r="YA1163">
        <v>0</v>
      </c>
      <c r="YB1163">
        <v>0</v>
      </c>
      <c r="YC1163">
        <v>0</v>
      </c>
      <c r="YD1163">
        <v>0</v>
      </c>
      <c r="YE1163">
        <v>0</v>
      </c>
      <c r="YF1163">
        <v>1</v>
      </c>
      <c r="YG1163">
        <v>0</v>
      </c>
      <c r="YH1163">
        <v>0</v>
      </c>
      <c r="YI1163">
        <v>0</v>
      </c>
      <c r="YJ1163">
        <v>0</v>
      </c>
      <c r="YK1163">
        <v>0</v>
      </c>
      <c r="YL1163">
        <v>0</v>
      </c>
      <c r="YM1163">
        <v>0</v>
      </c>
      <c r="YN1163">
        <v>0</v>
      </c>
      <c r="YO1163">
        <v>0</v>
      </c>
      <c r="YP1163">
        <v>0</v>
      </c>
      <c r="YQ1163">
        <v>0</v>
      </c>
      <c r="YR1163">
        <v>0</v>
      </c>
      <c r="YS1163">
        <v>0</v>
      </c>
      <c r="YT1163">
        <v>1</v>
      </c>
      <c r="YU1163">
        <v>0</v>
      </c>
      <c r="YV1163">
        <v>0</v>
      </c>
      <c r="YW1163">
        <v>0</v>
      </c>
      <c r="YX1163">
        <v>0</v>
      </c>
      <c r="YY1163">
        <v>0</v>
      </c>
      <c r="YZ1163">
        <v>0</v>
      </c>
      <c r="ZA1163">
        <v>0</v>
      </c>
      <c r="ZB1163">
        <v>0</v>
      </c>
      <c r="ZC1163">
        <v>0</v>
      </c>
      <c r="ZD1163">
        <v>0</v>
      </c>
      <c r="ZE1163">
        <v>0</v>
      </c>
      <c r="ZF1163">
        <v>0</v>
      </c>
      <c r="ZG1163">
        <v>0</v>
      </c>
      <c r="ZH1163">
        <v>0</v>
      </c>
      <c r="ZI1163">
        <v>0</v>
      </c>
      <c r="ZJ1163">
        <v>0</v>
      </c>
      <c r="ZK1163">
        <v>0</v>
      </c>
      <c r="ZL1163">
        <v>0</v>
      </c>
      <c r="ZM1163">
        <v>0</v>
      </c>
      <c r="ZN1163">
        <v>0</v>
      </c>
      <c r="ZO1163">
        <v>0</v>
      </c>
      <c r="ZP1163">
        <v>0</v>
      </c>
      <c r="ZQ1163">
        <v>0</v>
      </c>
      <c r="ZR1163">
        <v>0</v>
      </c>
      <c r="ZS1163">
        <v>0</v>
      </c>
      <c r="ZT1163">
        <v>0</v>
      </c>
      <c r="ZU1163">
        <v>0</v>
      </c>
      <c r="ZV1163">
        <v>0</v>
      </c>
      <c r="ZW1163">
        <v>0</v>
      </c>
      <c r="ZX1163">
        <v>0</v>
      </c>
      <c r="ZY1163">
        <v>0</v>
      </c>
      <c r="ZZ1163">
        <v>1</v>
      </c>
      <c r="AAA1163">
        <v>0</v>
      </c>
      <c r="AAB1163">
        <v>0</v>
      </c>
      <c r="AAC1163">
        <v>0</v>
      </c>
      <c r="AAD1163">
        <v>0</v>
      </c>
      <c r="AAE1163">
        <v>0</v>
      </c>
      <c r="AAF1163">
        <v>0</v>
      </c>
      <c r="AAG1163">
        <v>0</v>
      </c>
      <c r="AAH1163">
        <v>0</v>
      </c>
      <c r="AAI1163">
        <v>0</v>
      </c>
      <c r="AAJ1163">
        <v>0</v>
      </c>
      <c r="AAK1163">
        <v>0</v>
      </c>
      <c r="AAL1163">
        <v>0</v>
      </c>
      <c r="AAM1163">
        <v>0</v>
      </c>
      <c r="AAN1163">
        <v>0</v>
      </c>
      <c r="AAO1163">
        <v>0</v>
      </c>
      <c r="AAP1163">
        <v>1</v>
      </c>
      <c r="AAQ1163">
        <v>0</v>
      </c>
      <c r="AAR1163">
        <v>0</v>
      </c>
      <c r="AAS1163">
        <v>0</v>
      </c>
      <c r="AAT1163">
        <v>0</v>
      </c>
      <c r="AAU1163">
        <v>1</v>
      </c>
      <c r="AAV1163">
        <v>1</v>
      </c>
      <c r="AAW1163">
        <v>0</v>
      </c>
      <c r="AAX1163">
        <v>0</v>
      </c>
      <c r="AAY1163">
        <v>0</v>
      </c>
      <c r="AAZ1163">
        <v>0</v>
      </c>
      <c r="ABA1163">
        <v>0</v>
      </c>
      <c r="ABB1163">
        <v>0</v>
      </c>
      <c r="ABC1163">
        <v>0</v>
      </c>
      <c r="ABD1163">
        <v>0</v>
      </c>
      <c r="ABE1163">
        <v>0</v>
      </c>
      <c r="ABF1163">
        <v>0</v>
      </c>
      <c r="ABG1163">
        <v>0</v>
      </c>
      <c r="ABH1163">
        <v>0</v>
      </c>
      <c r="ABI1163">
        <v>0</v>
      </c>
      <c r="ABJ1163">
        <v>0</v>
      </c>
      <c r="ABK1163">
        <v>0</v>
      </c>
      <c r="ABL1163">
        <v>0</v>
      </c>
      <c r="ABM1163">
        <v>0</v>
      </c>
      <c r="ABN1163">
        <v>0</v>
      </c>
      <c r="ABO1163">
        <v>0</v>
      </c>
      <c r="ABP1163">
        <v>0</v>
      </c>
      <c r="ABQ1163">
        <v>0</v>
      </c>
      <c r="ABR1163">
        <v>1</v>
      </c>
      <c r="ABS1163">
        <v>0</v>
      </c>
      <c r="ABT1163">
        <v>0</v>
      </c>
      <c r="ABU1163">
        <v>0</v>
      </c>
      <c r="ABV1163">
        <v>0</v>
      </c>
      <c r="ABW1163">
        <v>0</v>
      </c>
      <c r="ABX1163">
        <v>0</v>
      </c>
      <c r="ABY1163">
        <v>0</v>
      </c>
      <c r="ABZ1163">
        <v>0</v>
      </c>
      <c r="ACA1163">
        <v>0</v>
      </c>
      <c r="ACB1163">
        <v>0</v>
      </c>
      <c r="ACC1163">
        <v>0</v>
      </c>
      <c r="ACD1163">
        <v>0</v>
      </c>
      <c r="ACE1163">
        <v>1</v>
      </c>
      <c r="ACF1163">
        <v>0</v>
      </c>
      <c r="ACG1163">
        <v>0</v>
      </c>
      <c r="ACH1163">
        <v>0</v>
      </c>
      <c r="ACI1163">
        <v>0</v>
      </c>
      <c r="ACJ1163">
        <v>0</v>
      </c>
      <c r="ACK1163">
        <v>1</v>
      </c>
      <c r="ACL1163">
        <v>0</v>
      </c>
      <c r="ACM1163">
        <v>0</v>
      </c>
      <c r="ACN1163">
        <v>0</v>
      </c>
      <c r="ACO1163">
        <v>0</v>
      </c>
      <c r="ACP1163">
        <v>1</v>
      </c>
      <c r="ACQ1163">
        <v>0</v>
      </c>
      <c r="ACR1163">
        <v>0</v>
      </c>
      <c r="ACS1163">
        <v>0</v>
      </c>
      <c r="ACT1163">
        <v>0</v>
      </c>
      <c r="ACU1163">
        <v>0</v>
      </c>
      <c r="ACV1163">
        <v>0</v>
      </c>
      <c r="ACW1163">
        <v>1</v>
      </c>
      <c r="ACX1163">
        <v>0</v>
      </c>
      <c r="ACY1163">
        <v>0</v>
      </c>
      <c r="ACZ1163">
        <v>0</v>
      </c>
      <c r="ADA1163">
        <v>0</v>
      </c>
      <c r="ADB1163">
        <v>0</v>
      </c>
      <c r="ADC1163">
        <v>0</v>
      </c>
      <c r="ADD1163">
        <v>0</v>
      </c>
      <c r="ADE1163">
        <v>0</v>
      </c>
      <c r="ADF1163">
        <v>0</v>
      </c>
      <c r="ADG1163">
        <v>0</v>
      </c>
      <c r="ADH1163">
        <v>0</v>
      </c>
      <c r="ADI1163">
        <v>0</v>
      </c>
      <c r="ADJ1163">
        <v>0</v>
      </c>
      <c r="ADK1163">
        <v>0</v>
      </c>
      <c r="ADL1163">
        <v>0</v>
      </c>
      <c r="ADM1163">
        <v>0</v>
      </c>
      <c r="ADN1163">
        <v>0</v>
      </c>
      <c r="ADO1163">
        <v>0</v>
      </c>
      <c r="ADP1163">
        <v>0</v>
      </c>
      <c r="ADQ1163">
        <v>0</v>
      </c>
      <c r="ADR1163">
        <v>0</v>
      </c>
      <c r="ADS1163">
        <v>0</v>
      </c>
      <c r="ADT1163">
        <v>0</v>
      </c>
      <c r="ADU1163">
        <v>0</v>
      </c>
      <c r="ADV1163">
        <v>0</v>
      </c>
      <c r="ADW1163">
        <v>0</v>
      </c>
      <c r="ADX1163">
        <v>0</v>
      </c>
      <c r="ADY1163">
        <v>0</v>
      </c>
      <c r="ADZ1163">
        <v>0</v>
      </c>
      <c r="AEA1163">
        <v>0</v>
      </c>
      <c r="AEB1163">
        <v>0</v>
      </c>
      <c r="AEC1163">
        <v>1</v>
      </c>
      <c r="AED1163">
        <v>0</v>
      </c>
      <c r="AEE1163">
        <v>0</v>
      </c>
      <c r="AEF1163">
        <v>0</v>
      </c>
      <c r="AEG1163">
        <v>0</v>
      </c>
      <c r="AEH1163">
        <v>0</v>
      </c>
      <c r="AEI1163">
        <v>0</v>
      </c>
      <c r="AEJ1163">
        <v>0</v>
      </c>
      <c r="AEK1163">
        <v>0</v>
      </c>
      <c r="AEL1163">
        <v>0</v>
      </c>
      <c r="AEM1163">
        <v>0</v>
      </c>
      <c r="AEN1163">
        <v>0</v>
      </c>
      <c r="AEO1163">
        <v>0</v>
      </c>
      <c r="AEP1163">
        <v>0</v>
      </c>
      <c r="AEQ1163">
        <v>0</v>
      </c>
      <c r="AER1163">
        <v>0</v>
      </c>
      <c r="AES1163">
        <v>0</v>
      </c>
      <c r="AET1163">
        <v>0</v>
      </c>
      <c r="AEU1163">
        <v>0</v>
      </c>
      <c r="AEV1163">
        <v>0</v>
      </c>
      <c r="AEW1163">
        <v>0</v>
      </c>
      <c r="AEX1163">
        <v>0</v>
      </c>
      <c r="AEY1163">
        <v>0</v>
      </c>
      <c r="AEZ1163">
        <v>0</v>
      </c>
      <c r="AFA1163">
        <v>0</v>
      </c>
      <c r="AFB1163">
        <v>0</v>
      </c>
      <c r="AFC1163">
        <v>0</v>
      </c>
      <c r="AFD1163">
        <v>0</v>
      </c>
      <c r="AFE1163">
        <v>0</v>
      </c>
      <c r="AFF1163">
        <v>0</v>
      </c>
      <c r="AFG1163">
        <v>0</v>
      </c>
      <c r="AFH1163">
        <v>0</v>
      </c>
      <c r="AFI1163">
        <v>0</v>
      </c>
      <c r="AFJ1163">
        <v>0</v>
      </c>
      <c r="AFK1163">
        <v>0</v>
      </c>
      <c r="AFL1163">
        <v>0</v>
      </c>
      <c r="AFM1163">
        <v>0</v>
      </c>
      <c r="AFN1163">
        <v>0</v>
      </c>
      <c r="AFO1163">
        <v>0</v>
      </c>
      <c r="AFP1163">
        <v>0</v>
      </c>
      <c r="AFQ1163">
        <v>0</v>
      </c>
      <c r="AFR1163">
        <v>0</v>
      </c>
      <c r="AFS1163">
        <v>0</v>
      </c>
      <c r="AFT1163">
        <v>0</v>
      </c>
      <c r="AFU1163">
        <v>0</v>
      </c>
      <c r="AFV1163">
        <v>0</v>
      </c>
      <c r="AFW1163">
        <v>0</v>
      </c>
      <c r="AFX1163">
        <v>0</v>
      </c>
      <c r="AFY1163">
        <v>0</v>
      </c>
      <c r="AFZ1163">
        <v>0</v>
      </c>
      <c r="AGA1163">
        <v>1</v>
      </c>
      <c r="AGB1163">
        <v>0</v>
      </c>
      <c r="AGC1163">
        <v>0</v>
      </c>
      <c r="AGD1163">
        <v>0</v>
      </c>
      <c r="AGE1163">
        <v>0</v>
      </c>
      <c r="AGF1163">
        <v>1</v>
      </c>
      <c r="AGG1163">
        <v>1</v>
      </c>
      <c r="AGH1163">
        <v>0</v>
      </c>
      <c r="AGI1163">
        <v>0</v>
      </c>
      <c r="AGJ1163">
        <v>0</v>
      </c>
      <c r="AGK1163">
        <v>0</v>
      </c>
      <c r="AGL1163">
        <v>0</v>
      </c>
      <c r="AGM1163">
        <v>0</v>
      </c>
      <c r="AGN1163">
        <v>0</v>
      </c>
      <c r="AGO1163">
        <v>0</v>
      </c>
      <c r="AGP1163">
        <v>0</v>
      </c>
      <c r="AGQ1163">
        <v>0</v>
      </c>
      <c r="AGR1163">
        <v>0</v>
      </c>
      <c r="AGS1163">
        <v>0</v>
      </c>
      <c r="AGT1163">
        <v>0</v>
      </c>
      <c r="AGU1163">
        <v>1</v>
      </c>
      <c r="AGV1163">
        <v>0</v>
      </c>
      <c r="AGW1163">
        <v>0</v>
      </c>
      <c r="AGX1163">
        <v>0</v>
      </c>
      <c r="AGY1163">
        <v>1</v>
      </c>
      <c r="AGZ1163">
        <v>0</v>
      </c>
      <c r="AHA1163">
        <v>0</v>
      </c>
      <c r="AHB1163">
        <v>0</v>
      </c>
      <c r="AHC1163">
        <v>0</v>
      </c>
      <c r="AHD1163">
        <v>0</v>
      </c>
      <c r="AHE1163">
        <v>0</v>
      </c>
      <c r="AHF1163">
        <v>0</v>
      </c>
      <c r="AHG1163">
        <v>0</v>
      </c>
      <c r="AHH1163">
        <v>0</v>
      </c>
      <c r="AHI1163">
        <v>0</v>
      </c>
      <c r="AHJ1163">
        <v>0</v>
      </c>
      <c r="AHK1163">
        <v>0</v>
      </c>
      <c r="AHL1163">
        <v>0</v>
      </c>
      <c r="AHM1163">
        <v>0</v>
      </c>
      <c r="AHN1163">
        <v>0</v>
      </c>
      <c r="AHO1163">
        <v>0</v>
      </c>
      <c r="AHP1163">
        <v>0</v>
      </c>
      <c r="AHQ1163">
        <v>0</v>
      </c>
      <c r="AHR1163">
        <v>0</v>
      </c>
      <c r="AHS1163">
        <v>0</v>
      </c>
      <c r="AHT1163">
        <v>1</v>
      </c>
      <c r="AHU1163">
        <v>0</v>
      </c>
      <c r="AHV1163">
        <v>0</v>
      </c>
      <c r="AHW1163">
        <v>0</v>
      </c>
      <c r="AHX1163">
        <v>0</v>
      </c>
      <c r="AHY1163">
        <v>0</v>
      </c>
      <c r="AHZ1163">
        <v>1</v>
      </c>
      <c r="AIA1163">
        <v>0</v>
      </c>
      <c r="AIB1163">
        <v>0</v>
      </c>
      <c r="AIC1163">
        <v>0</v>
      </c>
      <c r="AID1163">
        <v>0</v>
      </c>
      <c r="AIE1163">
        <v>0</v>
      </c>
      <c r="AIF1163">
        <v>0</v>
      </c>
      <c r="AIG1163">
        <v>0</v>
      </c>
      <c r="AIH1163">
        <v>0</v>
      </c>
      <c r="AII1163">
        <v>0</v>
      </c>
      <c r="AIJ1163">
        <v>0</v>
      </c>
      <c r="AIK1163">
        <v>0</v>
      </c>
      <c r="AIL1163">
        <v>0</v>
      </c>
      <c r="AIM1163">
        <v>0</v>
      </c>
      <c r="AIN1163">
        <v>0</v>
      </c>
      <c r="AIO1163">
        <v>0</v>
      </c>
      <c r="AIP1163">
        <v>0</v>
      </c>
      <c r="AIQ1163">
        <v>0</v>
      </c>
      <c r="AIR1163">
        <v>0</v>
      </c>
      <c r="AIS1163">
        <v>0</v>
      </c>
      <c r="AIT1163">
        <v>0</v>
      </c>
      <c r="AIU1163">
        <v>0</v>
      </c>
      <c r="AIV1163">
        <v>0</v>
      </c>
      <c r="AIW1163">
        <v>0</v>
      </c>
      <c r="AIX1163">
        <v>0</v>
      </c>
      <c r="AIY1163">
        <v>1</v>
      </c>
      <c r="AIZ1163">
        <v>0</v>
      </c>
      <c r="AJA1163">
        <v>0</v>
      </c>
      <c r="AJB1163">
        <v>0</v>
      </c>
      <c r="AJC1163">
        <v>0</v>
      </c>
      <c r="AJD1163">
        <v>0</v>
      </c>
      <c r="AJE1163">
        <v>0</v>
      </c>
      <c r="AJF1163">
        <v>0</v>
      </c>
      <c r="AJG1163">
        <v>0</v>
      </c>
      <c r="AJH1163">
        <v>0</v>
      </c>
      <c r="AJI1163">
        <v>0</v>
      </c>
      <c r="AJJ1163">
        <v>0</v>
      </c>
      <c r="AJK1163">
        <v>0</v>
      </c>
      <c r="AJL1163">
        <v>0</v>
      </c>
      <c r="AJM1163">
        <v>0</v>
      </c>
      <c r="AJN1163">
        <v>0</v>
      </c>
      <c r="AJO1163">
        <v>0</v>
      </c>
      <c r="AJP1163">
        <v>1</v>
      </c>
      <c r="AJQ1163">
        <v>0</v>
      </c>
      <c r="AJR1163">
        <v>0</v>
      </c>
      <c r="AJS1163">
        <v>1</v>
      </c>
      <c r="AJT1163">
        <v>0</v>
      </c>
      <c r="AJU1163">
        <v>0</v>
      </c>
      <c r="AJV1163">
        <v>0</v>
      </c>
      <c r="AJW1163">
        <v>0</v>
      </c>
      <c r="AJX1163">
        <v>0</v>
      </c>
      <c r="AJY1163">
        <v>0</v>
      </c>
      <c r="AJZ1163">
        <v>0</v>
      </c>
      <c r="AKA1163">
        <v>1</v>
      </c>
      <c r="AKB1163">
        <v>0</v>
      </c>
      <c r="AKC1163">
        <v>1</v>
      </c>
      <c r="AKD1163">
        <v>0</v>
      </c>
      <c r="AKE1163">
        <v>0</v>
      </c>
      <c r="AKF1163">
        <v>0</v>
      </c>
      <c r="AKG1163">
        <v>0</v>
      </c>
      <c r="AKH1163">
        <v>0</v>
      </c>
      <c r="AKI1163">
        <v>0</v>
      </c>
      <c r="AKJ1163">
        <v>0</v>
      </c>
      <c r="AKK1163">
        <v>0</v>
      </c>
      <c r="AKL1163">
        <v>0</v>
      </c>
      <c r="AKM1163">
        <v>0</v>
      </c>
      <c r="AKN1163">
        <v>0</v>
      </c>
      <c r="AKO1163">
        <v>0</v>
      </c>
      <c r="AKP1163">
        <v>0</v>
      </c>
      <c r="AKQ1163">
        <v>0</v>
      </c>
      <c r="AKR1163">
        <v>0</v>
      </c>
      <c r="AKS1163">
        <v>0</v>
      </c>
      <c r="AKT1163">
        <v>0</v>
      </c>
      <c r="AKU1163">
        <v>0</v>
      </c>
      <c r="AKV1163">
        <v>0</v>
      </c>
      <c r="AKW1163">
        <v>0</v>
      </c>
      <c r="AKX1163">
        <v>0</v>
      </c>
      <c r="AKY1163">
        <v>0</v>
      </c>
      <c r="AKZ1163">
        <v>0</v>
      </c>
      <c r="ALA1163">
        <v>0</v>
      </c>
      <c r="ALB1163">
        <v>0</v>
      </c>
      <c r="ALC1163">
        <v>0</v>
      </c>
      <c r="ALD1163">
        <v>0</v>
      </c>
      <c r="ALE1163">
        <v>0</v>
      </c>
      <c r="ALF1163">
        <v>0</v>
      </c>
      <c r="ALG1163">
        <v>0</v>
      </c>
      <c r="ALH1163">
        <v>0</v>
      </c>
      <c r="ALI1163">
        <v>0</v>
      </c>
      <c r="ALJ1163">
        <v>0</v>
      </c>
      <c r="ALK1163">
        <v>0</v>
      </c>
      <c r="ALL1163">
        <v>0</v>
      </c>
      <c r="ALM1163">
        <v>0</v>
      </c>
      <c r="ALN1163">
        <v>0</v>
      </c>
      <c r="ALO1163">
        <v>0</v>
      </c>
      <c r="ALP1163">
        <v>0</v>
      </c>
      <c r="ALQ1163">
        <v>0</v>
      </c>
      <c r="ALR1163">
        <v>0</v>
      </c>
      <c r="ALS1163">
        <v>0</v>
      </c>
      <c r="ALT1163">
        <v>0</v>
      </c>
      <c r="ALU1163">
        <v>0</v>
      </c>
      <c r="ALV1163">
        <v>0</v>
      </c>
      <c r="ALW1163">
        <v>0</v>
      </c>
      <c r="ALX1163">
        <v>1</v>
      </c>
      <c r="ALY1163">
        <v>0</v>
      </c>
      <c r="ALZ1163">
        <v>0</v>
      </c>
      <c r="AMA1163">
        <v>0</v>
      </c>
      <c r="AMB1163">
        <v>0</v>
      </c>
      <c r="AMC1163">
        <v>0</v>
      </c>
      <c r="AMD1163">
        <v>0</v>
      </c>
      <c r="AME1163">
        <v>0</v>
      </c>
      <c r="AMF1163">
        <v>0</v>
      </c>
      <c r="AMG1163">
        <v>0</v>
      </c>
      <c r="AMH1163">
        <v>0</v>
      </c>
      <c r="AMI1163">
        <v>0</v>
      </c>
      <c r="AMJ1163">
        <v>0</v>
      </c>
      <c r="AMK1163">
        <v>0</v>
      </c>
      <c r="AML1163">
        <v>0</v>
      </c>
      <c r="AMM1163">
        <v>0</v>
      </c>
      <c r="AMN1163">
        <v>0</v>
      </c>
      <c r="AMO1163">
        <v>0</v>
      </c>
      <c r="AMP1163">
        <v>0</v>
      </c>
      <c r="AMQ1163">
        <v>0</v>
      </c>
      <c r="AMR1163">
        <v>0</v>
      </c>
      <c r="AMS1163">
        <v>0</v>
      </c>
      <c r="AMT1163">
        <v>0</v>
      </c>
      <c r="AMU1163">
        <v>0</v>
      </c>
      <c r="AMV1163">
        <v>0</v>
      </c>
      <c r="AMW1163">
        <v>0</v>
      </c>
      <c r="AMX1163">
        <v>0</v>
      </c>
      <c r="AMY1163">
        <v>1</v>
      </c>
      <c r="AMZ1163">
        <v>0</v>
      </c>
      <c r="ANA1163">
        <v>0</v>
      </c>
      <c r="ANB1163">
        <v>0</v>
      </c>
      <c r="ANC1163">
        <v>0</v>
      </c>
      <c r="AND1163">
        <v>0</v>
      </c>
      <c r="ANE1163">
        <v>0</v>
      </c>
      <c r="ANF1163">
        <v>0</v>
      </c>
      <c r="ANG1163">
        <v>0</v>
      </c>
      <c r="ANH1163">
        <v>0</v>
      </c>
      <c r="ANI1163">
        <v>0</v>
      </c>
      <c r="ANJ1163">
        <v>0</v>
      </c>
      <c r="ANK1163">
        <v>0</v>
      </c>
      <c r="ANL1163">
        <v>0</v>
      </c>
      <c r="ANM1163">
        <v>0</v>
      </c>
      <c r="ANN1163">
        <v>0</v>
      </c>
      <c r="ANO1163">
        <v>0</v>
      </c>
      <c r="ANP1163">
        <v>0</v>
      </c>
      <c r="ANQ1163">
        <v>0</v>
      </c>
      <c r="ANR1163">
        <v>0</v>
      </c>
      <c r="ANS1163">
        <v>1</v>
      </c>
      <c r="ANT1163">
        <v>0</v>
      </c>
      <c r="ANU1163">
        <v>0</v>
      </c>
      <c r="ANV1163">
        <v>0</v>
      </c>
      <c r="ANW1163">
        <v>0</v>
      </c>
      <c r="ANX1163">
        <v>0</v>
      </c>
      <c r="ANY1163">
        <v>0</v>
      </c>
      <c r="ANZ1163">
        <v>0</v>
      </c>
      <c r="AOA1163">
        <v>0</v>
      </c>
      <c r="AOB1163">
        <v>1</v>
      </c>
      <c r="AOC1163">
        <v>0</v>
      </c>
      <c r="AOD1163">
        <v>0</v>
      </c>
      <c r="AOE1163">
        <v>0</v>
      </c>
      <c r="AOF1163">
        <v>0</v>
      </c>
      <c r="AOG1163">
        <v>0</v>
      </c>
      <c r="AOH1163">
        <v>0</v>
      </c>
      <c r="AOI1163">
        <v>0</v>
      </c>
      <c r="AOJ1163">
        <v>0</v>
      </c>
      <c r="AOK1163">
        <v>0</v>
      </c>
      <c r="AOL1163">
        <v>0</v>
      </c>
      <c r="AOM1163">
        <v>0</v>
      </c>
      <c r="AON1163">
        <v>0</v>
      </c>
      <c r="AOO1163">
        <v>1</v>
      </c>
      <c r="AOP1163">
        <v>0</v>
      </c>
      <c r="AOQ1163">
        <v>0</v>
      </c>
      <c r="AOR1163">
        <v>0</v>
      </c>
      <c r="AOS1163">
        <v>0</v>
      </c>
      <c r="AOT1163">
        <v>0</v>
      </c>
      <c r="AOU1163">
        <v>0</v>
      </c>
      <c r="AOV1163">
        <v>0</v>
      </c>
      <c r="AOW1163">
        <v>0</v>
      </c>
      <c r="AOX1163">
        <v>0</v>
      </c>
      <c r="AOY1163">
        <v>0</v>
      </c>
      <c r="AOZ1163">
        <v>0</v>
      </c>
      <c r="APA1163">
        <v>0</v>
      </c>
      <c r="APB1163">
        <v>0</v>
      </c>
      <c r="APC1163">
        <v>0</v>
      </c>
      <c r="APD1163">
        <v>0</v>
      </c>
      <c r="APE1163">
        <v>0</v>
      </c>
      <c r="APF1163">
        <v>0</v>
      </c>
      <c r="APG1163">
        <v>0</v>
      </c>
      <c r="APH1163">
        <v>0</v>
      </c>
      <c r="API1163">
        <v>0</v>
      </c>
      <c r="APJ1163">
        <v>0</v>
      </c>
      <c r="APK1163">
        <v>0</v>
      </c>
      <c r="APL1163">
        <v>0</v>
      </c>
      <c r="APM1163">
        <v>0</v>
      </c>
      <c r="APN1163">
        <v>0</v>
      </c>
      <c r="APO1163">
        <v>0</v>
      </c>
      <c r="APP1163">
        <v>0</v>
      </c>
      <c r="APQ1163">
        <v>0</v>
      </c>
      <c r="APR1163">
        <v>0</v>
      </c>
      <c r="APS1163">
        <v>0</v>
      </c>
      <c r="APT1163">
        <v>0</v>
      </c>
      <c r="APU1163">
        <v>0</v>
      </c>
      <c r="APV1163">
        <v>1</v>
      </c>
      <c r="APW1163">
        <v>0</v>
      </c>
      <c r="APX1163">
        <v>1</v>
      </c>
      <c r="APY1163">
        <v>0</v>
      </c>
      <c r="APZ1163">
        <v>0</v>
      </c>
      <c r="AQA1163">
        <v>0</v>
      </c>
      <c r="AQB1163">
        <v>0</v>
      </c>
      <c r="AQC1163">
        <v>0</v>
      </c>
      <c r="AQD1163">
        <v>0</v>
      </c>
      <c r="AQE1163">
        <v>0</v>
      </c>
      <c r="AQF1163">
        <v>0</v>
      </c>
      <c r="AQG1163">
        <v>0</v>
      </c>
      <c r="AQH1163">
        <v>0</v>
      </c>
      <c r="AQI1163">
        <v>0</v>
      </c>
      <c r="AQJ1163">
        <v>0</v>
      </c>
      <c r="AQK1163">
        <v>0</v>
      </c>
      <c r="AQL1163">
        <v>0</v>
      </c>
      <c r="AQM1163">
        <v>0</v>
      </c>
      <c r="AQN1163">
        <v>0</v>
      </c>
      <c r="AQO1163">
        <v>0</v>
      </c>
      <c r="AQP1163">
        <v>0</v>
      </c>
      <c r="AQQ1163">
        <v>0</v>
      </c>
      <c r="AQR1163">
        <v>0</v>
      </c>
      <c r="AQS1163">
        <v>0</v>
      </c>
      <c r="AQT1163">
        <v>0</v>
      </c>
      <c r="AQU1163">
        <v>0</v>
      </c>
      <c r="AQV1163">
        <v>0</v>
      </c>
      <c r="AQW1163">
        <v>0</v>
      </c>
      <c r="AQX1163">
        <v>0</v>
      </c>
      <c r="AQY1163">
        <v>0</v>
      </c>
      <c r="AQZ1163">
        <v>0</v>
      </c>
      <c r="ARA1163">
        <v>0</v>
      </c>
      <c r="ARB1163">
        <v>0</v>
      </c>
      <c r="ARC1163">
        <v>0</v>
      </c>
      <c r="ARD1163">
        <v>0</v>
      </c>
      <c r="ARE1163">
        <v>0</v>
      </c>
      <c r="ARF1163">
        <v>0</v>
      </c>
      <c r="ARG1163">
        <v>0</v>
      </c>
      <c r="ARH1163">
        <v>0</v>
      </c>
      <c r="ARI1163">
        <v>0</v>
      </c>
      <c r="ARJ1163">
        <v>0</v>
      </c>
      <c r="ARK1163">
        <v>0</v>
      </c>
      <c r="ARL1163">
        <v>0</v>
      </c>
      <c r="ARM1163">
        <v>0</v>
      </c>
      <c r="ARN1163">
        <v>0</v>
      </c>
      <c r="ARO1163">
        <v>0</v>
      </c>
      <c r="ARP1163">
        <v>0</v>
      </c>
      <c r="ARQ1163">
        <v>0</v>
      </c>
      <c r="ARR1163">
        <v>0</v>
      </c>
      <c r="ARS1163">
        <v>0</v>
      </c>
      <c r="ART1163">
        <v>0</v>
      </c>
      <c r="ARU1163">
        <v>0</v>
      </c>
      <c r="ARV1163">
        <v>0</v>
      </c>
      <c r="ARW1163">
        <v>0</v>
      </c>
      <c r="ARX1163">
        <v>0</v>
      </c>
      <c r="ARY1163">
        <v>0</v>
      </c>
      <c r="ARZ1163">
        <v>0</v>
      </c>
      <c r="ASA1163">
        <v>0</v>
      </c>
      <c r="ASB1163">
        <v>0</v>
      </c>
      <c r="ASC1163">
        <v>0</v>
      </c>
      <c r="ASD1163">
        <v>0</v>
      </c>
      <c r="ASE1163">
        <v>0</v>
      </c>
      <c r="ASF1163">
        <v>0</v>
      </c>
      <c r="ASG1163">
        <v>0</v>
      </c>
      <c r="ASH1163">
        <v>0</v>
      </c>
      <c r="ASI1163">
        <v>0</v>
      </c>
      <c r="ASJ1163">
        <v>1</v>
      </c>
      <c r="ASK1163">
        <v>0</v>
      </c>
      <c r="ASL1163">
        <v>0</v>
      </c>
      <c r="ASM1163">
        <v>0</v>
      </c>
      <c r="ASN1163">
        <v>0</v>
      </c>
      <c r="ASO1163">
        <v>0</v>
      </c>
      <c r="ASP1163">
        <v>0</v>
      </c>
      <c r="ASQ1163">
        <v>0</v>
      </c>
      <c r="ASR1163">
        <v>0</v>
      </c>
      <c r="ASS1163">
        <v>0</v>
      </c>
      <c r="AST1163">
        <v>0</v>
      </c>
      <c r="ASU1163">
        <v>0</v>
      </c>
      <c r="ASV1163">
        <v>0</v>
      </c>
      <c r="ASW1163">
        <v>0</v>
      </c>
      <c r="ASX1163">
        <v>0</v>
      </c>
      <c r="ASY1163">
        <v>0</v>
      </c>
      <c r="ASZ1163">
        <v>0</v>
      </c>
      <c r="ATA1163">
        <v>0</v>
      </c>
      <c r="ATB1163">
        <v>0</v>
      </c>
      <c r="ATC1163">
        <v>0</v>
      </c>
      <c r="ATD1163">
        <v>0</v>
      </c>
      <c r="ATE1163">
        <v>0</v>
      </c>
      <c r="ATF1163">
        <v>0</v>
      </c>
      <c r="ATG1163">
        <v>0</v>
      </c>
      <c r="ATH1163">
        <v>0</v>
      </c>
      <c r="ATI1163">
        <v>0</v>
      </c>
      <c r="ATJ1163">
        <v>0</v>
      </c>
      <c r="ATK1163">
        <v>0</v>
      </c>
      <c r="ATL1163">
        <v>0</v>
      </c>
      <c r="ATM1163">
        <v>0</v>
      </c>
      <c r="ATN1163">
        <v>0</v>
      </c>
      <c r="ATO1163">
        <v>0</v>
      </c>
      <c r="ATP1163">
        <v>0</v>
      </c>
      <c r="ATQ1163">
        <v>0</v>
      </c>
      <c r="ATR1163">
        <v>0</v>
      </c>
      <c r="ATS1163">
        <v>0</v>
      </c>
      <c r="ATT1163">
        <v>0</v>
      </c>
      <c r="ATU1163">
        <v>0</v>
      </c>
      <c r="ATV1163">
        <v>0</v>
      </c>
      <c r="ATW1163">
        <v>0</v>
      </c>
      <c r="ATX1163">
        <v>0</v>
      </c>
      <c r="ATY1163">
        <v>0</v>
      </c>
      <c r="ATZ1163">
        <v>0</v>
      </c>
      <c r="AUA1163">
        <v>0</v>
      </c>
      <c r="AUB1163">
        <v>0</v>
      </c>
      <c r="AUC1163">
        <v>0</v>
      </c>
      <c r="AUD1163">
        <v>0</v>
      </c>
      <c r="AUE1163">
        <v>0</v>
      </c>
      <c r="AUF1163">
        <v>0</v>
      </c>
      <c r="AUG1163">
        <v>0</v>
      </c>
      <c r="AUH1163">
        <v>0</v>
      </c>
      <c r="AUI1163">
        <v>0</v>
      </c>
      <c r="AUJ1163">
        <v>0</v>
      </c>
      <c r="AUK1163">
        <v>0</v>
      </c>
      <c r="AUL1163">
        <v>0</v>
      </c>
      <c r="AUM1163">
        <v>0</v>
      </c>
      <c r="AUN1163">
        <v>0</v>
      </c>
      <c r="AUO1163">
        <v>0</v>
      </c>
      <c r="AUP1163">
        <v>1</v>
      </c>
      <c r="AUQ1163">
        <v>0</v>
      </c>
      <c r="AUR1163">
        <v>0</v>
      </c>
      <c r="AUS1163">
        <v>0</v>
      </c>
      <c r="AUT1163">
        <v>0</v>
      </c>
      <c r="AUU1163">
        <v>0</v>
      </c>
      <c r="AUV1163">
        <v>0</v>
      </c>
      <c r="AUW1163">
        <v>0</v>
      </c>
      <c r="AUX1163">
        <v>0</v>
      </c>
      <c r="AUY1163">
        <v>0</v>
      </c>
      <c r="AUZ1163">
        <v>1</v>
      </c>
      <c r="AVA1163">
        <v>0</v>
      </c>
      <c r="AVB1163">
        <v>0</v>
      </c>
      <c r="AVC1163">
        <v>0</v>
      </c>
      <c r="AVD1163">
        <v>0</v>
      </c>
      <c r="AVE1163">
        <v>0</v>
      </c>
      <c r="AVF1163">
        <v>0</v>
      </c>
      <c r="AVG1163">
        <v>0</v>
      </c>
      <c r="AVH1163">
        <v>0</v>
      </c>
      <c r="AVI1163">
        <v>0</v>
      </c>
      <c r="AVJ1163">
        <v>0</v>
      </c>
      <c r="AVK1163">
        <v>0</v>
      </c>
      <c r="AVL1163">
        <v>0</v>
      </c>
      <c r="AVM1163">
        <v>0</v>
      </c>
      <c r="AVN1163">
        <v>0</v>
      </c>
      <c r="AVO1163">
        <v>0</v>
      </c>
      <c r="AVP1163">
        <v>0</v>
      </c>
      <c r="AVQ1163">
        <v>0</v>
      </c>
      <c r="AVR1163">
        <v>0</v>
      </c>
      <c r="AVS1163">
        <v>0</v>
      </c>
      <c r="AVT1163">
        <v>0</v>
      </c>
      <c r="AVU1163">
        <v>0</v>
      </c>
      <c r="AVV1163">
        <v>0</v>
      </c>
      <c r="AVW1163">
        <v>0</v>
      </c>
      <c r="AVX1163">
        <v>0</v>
      </c>
      <c r="AVY1163">
        <v>0</v>
      </c>
      <c r="AVZ1163">
        <v>0</v>
      </c>
      <c r="AWA1163">
        <v>0</v>
      </c>
      <c r="AWB1163">
        <v>0</v>
      </c>
      <c r="AWC1163">
        <v>0</v>
      </c>
      <c r="AWD1163">
        <v>0</v>
      </c>
      <c r="AWE1163">
        <v>0</v>
      </c>
      <c r="AWF1163">
        <v>0</v>
      </c>
      <c r="AWG1163">
        <v>0</v>
      </c>
      <c r="AWH1163">
        <v>0</v>
      </c>
      <c r="AWI1163">
        <v>0</v>
      </c>
      <c r="AWJ1163">
        <v>0</v>
      </c>
      <c r="AWK1163">
        <v>0</v>
      </c>
      <c r="AWL1163">
        <v>0</v>
      </c>
      <c r="AWM1163">
        <v>0</v>
      </c>
      <c r="AWN1163">
        <v>0</v>
      </c>
      <c r="AWO1163" s="16">
        <v>5</v>
      </c>
    </row>
    <row r="1164" spans="1:1289" x14ac:dyDescent="0.25">
      <c r="A1164">
        <v>4180</v>
      </c>
      <c r="B1164">
        <v>1</v>
      </c>
      <c r="C1164">
        <v>1</v>
      </c>
      <c r="D1164">
        <v>1</v>
      </c>
      <c r="E1164">
        <v>1</v>
      </c>
      <c r="F1164">
        <v>1</v>
      </c>
      <c r="G1164">
        <v>1</v>
      </c>
      <c r="H1164">
        <v>1</v>
      </c>
      <c r="I1164">
        <v>1</v>
      </c>
      <c r="J1164">
        <v>1</v>
      </c>
      <c r="K1164">
        <v>1</v>
      </c>
      <c r="L1164">
        <v>1</v>
      </c>
      <c r="M1164">
        <v>1</v>
      </c>
      <c r="N1164">
        <v>0</v>
      </c>
      <c r="O1164">
        <v>0</v>
      </c>
      <c r="P1164">
        <v>1</v>
      </c>
      <c r="Q1164">
        <v>1</v>
      </c>
      <c r="R1164">
        <v>1</v>
      </c>
      <c r="S1164">
        <v>1</v>
      </c>
      <c r="T1164">
        <v>0</v>
      </c>
      <c r="U1164">
        <v>1</v>
      </c>
      <c r="V1164">
        <v>1</v>
      </c>
      <c r="W1164">
        <v>1</v>
      </c>
      <c r="X1164">
        <v>1</v>
      </c>
      <c r="Y1164">
        <v>1</v>
      </c>
      <c r="Z1164">
        <v>1</v>
      </c>
      <c r="AA1164">
        <v>1</v>
      </c>
      <c r="AB1164">
        <v>0</v>
      </c>
      <c r="AC1164">
        <v>0</v>
      </c>
      <c r="AD1164">
        <v>1</v>
      </c>
      <c r="AE1164">
        <v>1</v>
      </c>
      <c r="AF1164">
        <v>1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1</v>
      </c>
      <c r="AP1164">
        <v>0</v>
      </c>
      <c r="AQ1164">
        <v>0</v>
      </c>
      <c r="AR1164">
        <v>1</v>
      </c>
      <c r="AS1164">
        <v>1</v>
      </c>
      <c r="AT1164">
        <v>1</v>
      </c>
      <c r="AU1164">
        <v>0</v>
      </c>
      <c r="AV1164">
        <v>1</v>
      </c>
      <c r="AW1164">
        <v>0</v>
      </c>
      <c r="AX1164">
        <v>0</v>
      </c>
      <c r="AY1164">
        <v>0</v>
      </c>
      <c r="AZ1164">
        <v>1</v>
      </c>
      <c r="BA1164">
        <v>1</v>
      </c>
      <c r="BB1164">
        <v>1</v>
      </c>
      <c r="BC1164">
        <v>1</v>
      </c>
      <c r="BD1164">
        <v>1</v>
      </c>
      <c r="BE1164">
        <v>0</v>
      </c>
      <c r="BF1164">
        <v>1</v>
      </c>
      <c r="BG1164">
        <v>1</v>
      </c>
      <c r="BH1164">
        <v>1</v>
      </c>
      <c r="BI1164">
        <v>1</v>
      </c>
      <c r="BJ1164">
        <v>0</v>
      </c>
      <c r="BK1164">
        <v>1</v>
      </c>
      <c r="BL1164">
        <v>1</v>
      </c>
      <c r="BM1164">
        <v>0</v>
      </c>
      <c r="BN1164">
        <v>0</v>
      </c>
      <c r="BO1164">
        <v>1</v>
      </c>
      <c r="BP1164">
        <v>0</v>
      </c>
      <c r="BQ1164">
        <v>1</v>
      </c>
      <c r="BR1164">
        <v>1</v>
      </c>
      <c r="BS1164">
        <v>1</v>
      </c>
      <c r="BT1164">
        <v>0</v>
      </c>
      <c r="BU1164">
        <v>1</v>
      </c>
      <c r="BV1164">
        <v>0</v>
      </c>
      <c r="BW1164">
        <v>1</v>
      </c>
      <c r="BX1164">
        <v>0</v>
      </c>
      <c r="BY1164">
        <v>0</v>
      </c>
      <c r="BZ1164">
        <v>1</v>
      </c>
      <c r="CA1164">
        <v>1</v>
      </c>
      <c r="CB1164">
        <v>1</v>
      </c>
      <c r="CC1164">
        <v>0</v>
      </c>
      <c r="CD1164">
        <v>0</v>
      </c>
      <c r="CE1164">
        <v>1</v>
      </c>
      <c r="CF1164">
        <v>0</v>
      </c>
      <c r="CG1164">
        <v>1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1</v>
      </c>
      <c r="CN1164">
        <v>1</v>
      </c>
      <c r="CO1164">
        <v>0</v>
      </c>
      <c r="CP1164">
        <v>0</v>
      </c>
      <c r="CQ1164">
        <v>1</v>
      </c>
      <c r="CR1164">
        <v>0</v>
      </c>
      <c r="CS1164">
        <v>1</v>
      </c>
      <c r="CT1164">
        <v>0</v>
      </c>
      <c r="CU1164">
        <v>0</v>
      </c>
      <c r="CV1164">
        <v>0</v>
      </c>
      <c r="CW1164">
        <v>0</v>
      </c>
      <c r="CX1164">
        <v>1</v>
      </c>
      <c r="CY1164">
        <v>1</v>
      </c>
      <c r="CZ1164">
        <v>0</v>
      </c>
      <c r="DA1164">
        <v>1</v>
      </c>
      <c r="DB1164">
        <v>0</v>
      </c>
      <c r="DC1164">
        <v>1</v>
      </c>
      <c r="DD1164">
        <v>0</v>
      </c>
      <c r="DE1164">
        <v>0</v>
      </c>
      <c r="DF1164">
        <v>0</v>
      </c>
      <c r="DG1164">
        <v>0</v>
      </c>
      <c r="DH1164">
        <v>1</v>
      </c>
      <c r="DI1164">
        <v>0</v>
      </c>
      <c r="DJ1164">
        <v>1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1</v>
      </c>
      <c r="DR1164">
        <v>1</v>
      </c>
      <c r="DS1164">
        <v>0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1</v>
      </c>
      <c r="EF1164">
        <v>0</v>
      </c>
      <c r="EG1164">
        <v>1</v>
      </c>
      <c r="EH1164">
        <v>0</v>
      </c>
      <c r="EI1164">
        <v>1</v>
      </c>
      <c r="EJ1164">
        <v>0</v>
      </c>
      <c r="EK1164">
        <v>1</v>
      </c>
      <c r="EL1164">
        <v>1</v>
      </c>
      <c r="EM1164">
        <v>1</v>
      </c>
      <c r="EN1164">
        <v>1</v>
      </c>
      <c r="EO1164">
        <v>0</v>
      </c>
      <c r="EP1164">
        <v>1</v>
      </c>
      <c r="EQ1164">
        <v>0</v>
      </c>
      <c r="ER1164">
        <v>1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1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  <c r="FS1164">
        <v>0</v>
      </c>
      <c r="FT1164">
        <v>0</v>
      </c>
      <c r="FU1164">
        <v>0</v>
      </c>
      <c r="FV1164">
        <v>0</v>
      </c>
      <c r="FW1164">
        <v>0</v>
      </c>
      <c r="FX1164">
        <v>0</v>
      </c>
      <c r="FY1164">
        <v>0</v>
      </c>
      <c r="FZ1164">
        <v>1</v>
      </c>
      <c r="GA1164">
        <v>1</v>
      </c>
      <c r="GB1164">
        <v>0</v>
      </c>
      <c r="GC1164">
        <v>0</v>
      </c>
      <c r="GD1164">
        <v>1</v>
      </c>
      <c r="GE1164">
        <v>0</v>
      </c>
      <c r="GF1164">
        <v>0</v>
      </c>
      <c r="GG1164">
        <v>0</v>
      </c>
      <c r="GH1164">
        <v>0</v>
      </c>
      <c r="GI1164">
        <v>0</v>
      </c>
      <c r="GJ1164">
        <v>0</v>
      </c>
      <c r="GK1164">
        <v>1</v>
      </c>
      <c r="GL1164">
        <v>1</v>
      </c>
      <c r="GM1164">
        <v>0</v>
      </c>
      <c r="GN1164">
        <v>0</v>
      </c>
      <c r="GO1164">
        <v>0</v>
      </c>
      <c r="GP1164">
        <v>0</v>
      </c>
      <c r="GQ1164">
        <v>0</v>
      </c>
      <c r="GR1164">
        <v>0</v>
      </c>
      <c r="GS1164">
        <v>0</v>
      </c>
      <c r="GT1164">
        <v>0</v>
      </c>
      <c r="GU1164">
        <v>0</v>
      </c>
      <c r="GV1164">
        <v>0</v>
      </c>
      <c r="GW1164">
        <v>0</v>
      </c>
      <c r="GX1164">
        <v>1</v>
      </c>
      <c r="GY1164">
        <v>1</v>
      </c>
      <c r="GZ1164">
        <v>1</v>
      </c>
      <c r="HA1164">
        <v>0</v>
      </c>
      <c r="HB1164">
        <v>1</v>
      </c>
      <c r="HC1164">
        <v>1</v>
      </c>
      <c r="HD1164">
        <v>0</v>
      </c>
      <c r="HE1164">
        <v>1</v>
      </c>
      <c r="HF1164">
        <v>0</v>
      </c>
      <c r="HG1164">
        <v>0</v>
      </c>
      <c r="HH1164">
        <v>0</v>
      </c>
      <c r="HI1164">
        <v>0</v>
      </c>
      <c r="HJ1164">
        <v>0</v>
      </c>
      <c r="HK1164">
        <v>0</v>
      </c>
      <c r="HL1164">
        <v>0</v>
      </c>
      <c r="HM1164">
        <v>1</v>
      </c>
      <c r="HN1164">
        <v>0</v>
      </c>
      <c r="HO1164">
        <v>1</v>
      </c>
      <c r="HP1164">
        <v>1</v>
      </c>
      <c r="HQ1164">
        <v>0</v>
      </c>
      <c r="HR1164">
        <v>0</v>
      </c>
      <c r="HS1164">
        <v>0</v>
      </c>
      <c r="HT1164">
        <v>1</v>
      </c>
      <c r="HU1164">
        <v>0</v>
      </c>
      <c r="HV1164">
        <v>0</v>
      </c>
      <c r="HW1164">
        <v>1</v>
      </c>
      <c r="HX1164">
        <v>1</v>
      </c>
      <c r="HY1164">
        <v>1</v>
      </c>
      <c r="HZ1164">
        <v>0</v>
      </c>
      <c r="IA1164">
        <v>1</v>
      </c>
      <c r="IB1164">
        <v>1</v>
      </c>
      <c r="IC1164">
        <v>0</v>
      </c>
      <c r="ID1164">
        <v>0</v>
      </c>
      <c r="IE1164">
        <v>0</v>
      </c>
      <c r="IF1164">
        <v>0</v>
      </c>
      <c r="IG1164">
        <v>0</v>
      </c>
      <c r="IH1164">
        <v>0</v>
      </c>
      <c r="II1164">
        <v>0</v>
      </c>
      <c r="IJ1164">
        <v>0</v>
      </c>
      <c r="IK1164">
        <v>0</v>
      </c>
      <c r="IL1164">
        <v>1</v>
      </c>
      <c r="IM1164">
        <v>0</v>
      </c>
      <c r="IN1164">
        <v>0</v>
      </c>
      <c r="IO1164">
        <v>1</v>
      </c>
      <c r="IP1164">
        <v>0</v>
      </c>
      <c r="IQ1164">
        <v>1</v>
      </c>
      <c r="IR1164">
        <v>1</v>
      </c>
      <c r="IS1164">
        <v>1</v>
      </c>
      <c r="IT1164">
        <v>0</v>
      </c>
      <c r="IU1164">
        <v>1</v>
      </c>
      <c r="IV1164">
        <v>0</v>
      </c>
      <c r="IW1164">
        <v>1</v>
      </c>
      <c r="IX1164">
        <v>0</v>
      </c>
      <c r="IY1164">
        <v>1</v>
      </c>
      <c r="IZ1164">
        <v>0</v>
      </c>
      <c r="JA1164">
        <v>1</v>
      </c>
      <c r="JB1164">
        <v>0</v>
      </c>
      <c r="JC1164">
        <v>1</v>
      </c>
      <c r="JD1164">
        <v>0</v>
      </c>
      <c r="JE1164">
        <v>1</v>
      </c>
      <c r="JF1164">
        <v>0</v>
      </c>
      <c r="JG1164">
        <v>0</v>
      </c>
      <c r="JH1164">
        <v>1</v>
      </c>
      <c r="JI1164">
        <v>0</v>
      </c>
      <c r="JJ1164">
        <v>0</v>
      </c>
      <c r="JK1164">
        <v>0</v>
      </c>
      <c r="JL1164">
        <v>0</v>
      </c>
      <c r="JM1164">
        <v>0</v>
      </c>
      <c r="JN1164">
        <v>1</v>
      </c>
      <c r="JO1164">
        <v>0</v>
      </c>
      <c r="JP1164">
        <v>0</v>
      </c>
      <c r="JQ1164">
        <v>0</v>
      </c>
      <c r="JR1164">
        <v>0</v>
      </c>
      <c r="JS1164">
        <v>0</v>
      </c>
      <c r="JT1164">
        <v>0</v>
      </c>
      <c r="JU1164">
        <v>1</v>
      </c>
      <c r="JV1164">
        <v>0</v>
      </c>
      <c r="JW1164">
        <v>0</v>
      </c>
      <c r="JX1164">
        <v>0</v>
      </c>
      <c r="JY1164">
        <v>0</v>
      </c>
      <c r="JZ1164">
        <v>0</v>
      </c>
      <c r="KA1164">
        <v>1</v>
      </c>
      <c r="KB1164">
        <v>1</v>
      </c>
      <c r="KC1164">
        <v>1</v>
      </c>
      <c r="KD1164">
        <v>0</v>
      </c>
      <c r="KE1164">
        <v>1</v>
      </c>
      <c r="KF1164">
        <v>0</v>
      </c>
      <c r="KG1164">
        <v>0</v>
      </c>
      <c r="KH1164">
        <v>0</v>
      </c>
      <c r="KI1164">
        <v>0</v>
      </c>
      <c r="KJ1164">
        <v>0</v>
      </c>
      <c r="KK1164">
        <v>0</v>
      </c>
      <c r="KL1164">
        <v>0</v>
      </c>
      <c r="KM1164">
        <v>0</v>
      </c>
      <c r="KN1164">
        <v>0</v>
      </c>
      <c r="KO1164">
        <v>1</v>
      </c>
      <c r="KP1164">
        <v>0</v>
      </c>
      <c r="KQ1164">
        <v>0</v>
      </c>
      <c r="KR1164">
        <v>0</v>
      </c>
      <c r="KS1164">
        <v>1</v>
      </c>
      <c r="KT1164">
        <v>1</v>
      </c>
      <c r="KU1164">
        <v>0</v>
      </c>
      <c r="KV1164">
        <v>0</v>
      </c>
      <c r="KW1164">
        <v>0</v>
      </c>
      <c r="KX1164">
        <v>0</v>
      </c>
      <c r="KY1164">
        <v>0</v>
      </c>
      <c r="KZ1164">
        <v>0</v>
      </c>
      <c r="LA1164">
        <v>1</v>
      </c>
      <c r="LB1164">
        <v>0</v>
      </c>
      <c r="LC1164">
        <v>0</v>
      </c>
      <c r="LD1164">
        <v>0</v>
      </c>
      <c r="LE1164">
        <v>0</v>
      </c>
      <c r="LF1164">
        <v>0</v>
      </c>
      <c r="LG1164">
        <v>0</v>
      </c>
      <c r="LH1164">
        <v>0</v>
      </c>
      <c r="LI1164">
        <v>0</v>
      </c>
      <c r="LJ1164">
        <v>0</v>
      </c>
      <c r="LK1164">
        <v>0</v>
      </c>
      <c r="LL1164">
        <v>1</v>
      </c>
      <c r="LM1164">
        <v>1</v>
      </c>
      <c r="LN1164">
        <v>0</v>
      </c>
      <c r="LO1164">
        <v>0</v>
      </c>
      <c r="LP1164">
        <v>0</v>
      </c>
      <c r="LQ1164">
        <v>0</v>
      </c>
      <c r="LR1164">
        <v>0</v>
      </c>
      <c r="LS1164">
        <v>0</v>
      </c>
      <c r="LT1164">
        <v>1</v>
      </c>
      <c r="LU1164">
        <v>1</v>
      </c>
      <c r="LV1164">
        <v>1</v>
      </c>
      <c r="LW1164">
        <v>1</v>
      </c>
      <c r="LX1164">
        <v>0</v>
      </c>
      <c r="LY1164">
        <v>0</v>
      </c>
      <c r="LZ1164">
        <v>1</v>
      </c>
      <c r="MA1164">
        <v>0</v>
      </c>
      <c r="MB1164">
        <v>0</v>
      </c>
      <c r="MC1164">
        <v>1</v>
      </c>
      <c r="MD1164">
        <v>1</v>
      </c>
      <c r="ME1164">
        <v>0</v>
      </c>
      <c r="MF1164">
        <v>0</v>
      </c>
      <c r="MG1164">
        <v>0</v>
      </c>
      <c r="MH1164">
        <v>0</v>
      </c>
      <c r="MI1164">
        <v>0</v>
      </c>
      <c r="MJ1164">
        <v>0</v>
      </c>
      <c r="MK1164">
        <v>0</v>
      </c>
      <c r="ML1164">
        <v>0</v>
      </c>
      <c r="MM1164">
        <v>0</v>
      </c>
      <c r="MN1164">
        <v>0</v>
      </c>
      <c r="MO1164">
        <v>0</v>
      </c>
      <c r="MP1164">
        <v>0</v>
      </c>
      <c r="MQ1164">
        <v>0</v>
      </c>
      <c r="MR1164">
        <v>1</v>
      </c>
      <c r="MS1164">
        <v>1</v>
      </c>
      <c r="MT1164">
        <v>0</v>
      </c>
      <c r="MU1164">
        <v>0</v>
      </c>
      <c r="MV1164">
        <v>0</v>
      </c>
      <c r="MW1164">
        <v>0</v>
      </c>
      <c r="MX1164">
        <v>0</v>
      </c>
      <c r="MY1164">
        <v>0</v>
      </c>
      <c r="MZ1164">
        <v>0</v>
      </c>
      <c r="NA1164">
        <v>0</v>
      </c>
      <c r="NB1164">
        <v>0</v>
      </c>
      <c r="NC1164">
        <v>0</v>
      </c>
      <c r="ND1164">
        <v>0</v>
      </c>
      <c r="NE1164">
        <v>1</v>
      </c>
      <c r="NF1164">
        <v>1</v>
      </c>
      <c r="NG1164">
        <v>1</v>
      </c>
      <c r="NH1164">
        <v>0</v>
      </c>
      <c r="NI1164">
        <v>0</v>
      </c>
      <c r="NJ1164">
        <v>0</v>
      </c>
      <c r="NK1164">
        <v>0</v>
      </c>
      <c r="NL1164">
        <v>1</v>
      </c>
      <c r="NM1164">
        <v>1</v>
      </c>
      <c r="NN1164">
        <v>0</v>
      </c>
      <c r="NO1164">
        <v>0</v>
      </c>
      <c r="NP1164">
        <v>0</v>
      </c>
      <c r="NQ1164">
        <v>0</v>
      </c>
      <c r="NR1164">
        <v>0</v>
      </c>
      <c r="NS1164">
        <v>1</v>
      </c>
      <c r="NT1164">
        <v>0</v>
      </c>
      <c r="NU1164">
        <v>0</v>
      </c>
      <c r="NV1164">
        <v>0</v>
      </c>
      <c r="NW1164">
        <v>1</v>
      </c>
      <c r="NX1164">
        <v>0</v>
      </c>
      <c r="NY1164">
        <v>0</v>
      </c>
      <c r="NZ1164">
        <v>0</v>
      </c>
      <c r="OA1164">
        <v>0</v>
      </c>
      <c r="OB1164">
        <v>1</v>
      </c>
      <c r="OC1164">
        <v>1</v>
      </c>
      <c r="OD1164">
        <v>0</v>
      </c>
      <c r="OE1164">
        <v>1</v>
      </c>
      <c r="OF1164">
        <v>0</v>
      </c>
      <c r="OG1164">
        <v>0</v>
      </c>
      <c r="OH1164">
        <v>1</v>
      </c>
      <c r="OI1164">
        <v>0</v>
      </c>
      <c r="OJ1164">
        <v>0</v>
      </c>
      <c r="OK1164">
        <v>0</v>
      </c>
      <c r="OL1164">
        <v>0</v>
      </c>
      <c r="OM1164">
        <v>0</v>
      </c>
      <c r="ON1164">
        <v>1</v>
      </c>
      <c r="OO1164">
        <v>1</v>
      </c>
      <c r="OP1164">
        <v>1</v>
      </c>
      <c r="OQ1164">
        <v>1</v>
      </c>
      <c r="OR1164">
        <v>0</v>
      </c>
      <c r="OS1164">
        <v>1</v>
      </c>
      <c r="OT1164">
        <v>0</v>
      </c>
      <c r="OU1164">
        <v>0</v>
      </c>
      <c r="OV1164">
        <v>0</v>
      </c>
      <c r="OW1164">
        <v>0</v>
      </c>
      <c r="OX1164">
        <v>0</v>
      </c>
      <c r="OY1164">
        <v>0</v>
      </c>
      <c r="OZ1164">
        <v>0</v>
      </c>
      <c r="PA1164">
        <v>0</v>
      </c>
      <c r="PB1164">
        <v>0</v>
      </c>
      <c r="PC1164">
        <v>0</v>
      </c>
      <c r="PD1164">
        <v>1</v>
      </c>
      <c r="PE1164">
        <v>0</v>
      </c>
      <c r="PF1164">
        <v>1</v>
      </c>
      <c r="PG1164">
        <v>1</v>
      </c>
      <c r="PH1164">
        <v>1</v>
      </c>
      <c r="PI1164">
        <v>0</v>
      </c>
      <c r="PJ1164">
        <v>1</v>
      </c>
      <c r="PK1164">
        <v>0</v>
      </c>
      <c r="PL1164">
        <v>0</v>
      </c>
      <c r="PM1164">
        <v>0</v>
      </c>
      <c r="PN1164">
        <v>0</v>
      </c>
      <c r="PO1164">
        <v>0</v>
      </c>
      <c r="PP1164">
        <v>1</v>
      </c>
      <c r="PQ1164">
        <v>0</v>
      </c>
      <c r="PR1164">
        <v>0</v>
      </c>
      <c r="PS1164">
        <v>0</v>
      </c>
      <c r="PT1164">
        <v>0</v>
      </c>
      <c r="PU1164">
        <v>1</v>
      </c>
      <c r="PV1164">
        <v>0</v>
      </c>
      <c r="PW1164">
        <v>1</v>
      </c>
      <c r="PX1164">
        <v>0</v>
      </c>
      <c r="PY1164">
        <v>0</v>
      </c>
      <c r="PZ1164">
        <v>0</v>
      </c>
      <c r="QA1164">
        <v>0</v>
      </c>
      <c r="QB1164">
        <v>0</v>
      </c>
      <c r="QC1164">
        <v>1</v>
      </c>
      <c r="QD1164">
        <v>0</v>
      </c>
      <c r="QE1164">
        <v>1</v>
      </c>
      <c r="QF1164">
        <v>1</v>
      </c>
      <c r="QG1164">
        <v>0</v>
      </c>
      <c r="QH1164">
        <v>0</v>
      </c>
      <c r="QI1164">
        <v>0</v>
      </c>
      <c r="QJ1164">
        <v>0</v>
      </c>
      <c r="QK1164">
        <v>0</v>
      </c>
      <c r="QL1164">
        <v>0</v>
      </c>
      <c r="QM1164">
        <v>1</v>
      </c>
      <c r="QN1164">
        <v>1</v>
      </c>
      <c r="QO1164">
        <v>0</v>
      </c>
      <c r="QP1164">
        <v>0</v>
      </c>
      <c r="QQ1164">
        <v>1</v>
      </c>
      <c r="QR1164">
        <v>0</v>
      </c>
      <c r="QS1164">
        <v>0</v>
      </c>
      <c r="QT1164">
        <v>0</v>
      </c>
      <c r="QU1164">
        <v>0</v>
      </c>
      <c r="QV1164">
        <v>1</v>
      </c>
      <c r="QW1164">
        <v>0</v>
      </c>
      <c r="QX1164">
        <v>0</v>
      </c>
      <c r="QY1164">
        <v>0</v>
      </c>
      <c r="QZ1164">
        <v>0</v>
      </c>
      <c r="RA1164">
        <v>0</v>
      </c>
      <c r="RB1164">
        <v>0</v>
      </c>
      <c r="RC1164">
        <v>1</v>
      </c>
      <c r="RD1164">
        <v>0</v>
      </c>
      <c r="RE1164">
        <v>1</v>
      </c>
      <c r="RF1164">
        <v>0</v>
      </c>
      <c r="RG1164">
        <v>0</v>
      </c>
      <c r="RH1164">
        <v>0</v>
      </c>
      <c r="RI1164">
        <v>0</v>
      </c>
      <c r="RJ1164">
        <v>0</v>
      </c>
      <c r="RK1164">
        <v>0</v>
      </c>
      <c r="RL1164">
        <v>0</v>
      </c>
      <c r="RM1164">
        <v>0</v>
      </c>
      <c r="RN1164">
        <v>0</v>
      </c>
      <c r="RO1164">
        <v>0</v>
      </c>
      <c r="RP1164">
        <v>0</v>
      </c>
      <c r="RQ1164">
        <v>0</v>
      </c>
      <c r="RR1164">
        <v>0</v>
      </c>
      <c r="RS1164">
        <v>0</v>
      </c>
      <c r="RT1164">
        <v>0</v>
      </c>
      <c r="RU1164">
        <v>0</v>
      </c>
      <c r="RV1164">
        <v>1</v>
      </c>
      <c r="RW1164">
        <v>0</v>
      </c>
      <c r="RX1164">
        <v>0</v>
      </c>
      <c r="RY1164">
        <v>0</v>
      </c>
      <c r="RZ1164">
        <v>0</v>
      </c>
      <c r="SA1164">
        <v>0</v>
      </c>
      <c r="SB1164">
        <v>1</v>
      </c>
      <c r="SC1164">
        <v>0</v>
      </c>
      <c r="SD1164">
        <v>1</v>
      </c>
      <c r="SE1164">
        <v>0</v>
      </c>
      <c r="SF1164">
        <v>0</v>
      </c>
      <c r="SG1164">
        <v>0</v>
      </c>
      <c r="SH1164">
        <v>0</v>
      </c>
      <c r="SI1164">
        <v>1</v>
      </c>
      <c r="SJ1164">
        <v>0</v>
      </c>
      <c r="SK1164">
        <v>1</v>
      </c>
      <c r="SL1164">
        <v>0</v>
      </c>
      <c r="SM1164">
        <v>1</v>
      </c>
      <c r="SN1164">
        <v>0</v>
      </c>
      <c r="SO1164">
        <v>1</v>
      </c>
      <c r="SP1164">
        <v>0</v>
      </c>
      <c r="SQ1164">
        <v>0</v>
      </c>
      <c r="SR1164">
        <v>0</v>
      </c>
      <c r="SS1164">
        <v>0</v>
      </c>
      <c r="ST1164">
        <v>0</v>
      </c>
      <c r="SU1164">
        <v>0</v>
      </c>
      <c r="SV1164">
        <v>0</v>
      </c>
      <c r="SW1164">
        <v>0</v>
      </c>
      <c r="SX1164">
        <v>0</v>
      </c>
      <c r="SY1164">
        <v>0</v>
      </c>
      <c r="SZ1164">
        <v>1</v>
      </c>
      <c r="TA1164">
        <v>0</v>
      </c>
      <c r="TB1164">
        <v>0</v>
      </c>
      <c r="TC1164">
        <v>1</v>
      </c>
      <c r="TD1164">
        <v>0</v>
      </c>
      <c r="TE1164">
        <v>0</v>
      </c>
      <c r="TF1164">
        <v>1</v>
      </c>
      <c r="TG1164">
        <v>0</v>
      </c>
      <c r="TH1164">
        <v>0</v>
      </c>
      <c r="TI1164">
        <v>0</v>
      </c>
      <c r="TJ1164">
        <v>0</v>
      </c>
      <c r="TK1164">
        <v>0</v>
      </c>
      <c r="TL1164">
        <v>0</v>
      </c>
      <c r="TM1164">
        <v>0</v>
      </c>
      <c r="TN1164">
        <v>0</v>
      </c>
      <c r="TO1164">
        <v>0</v>
      </c>
      <c r="TP1164">
        <v>0</v>
      </c>
      <c r="TQ1164">
        <v>0</v>
      </c>
      <c r="TR1164">
        <v>0</v>
      </c>
      <c r="TS1164">
        <v>0</v>
      </c>
      <c r="TT1164">
        <v>0</v>
      </c>
      <c r="TU1164">
        <v>0</v>
      </c>
      <c r="TV1164">
        <v>0</v>
      </c>
      <c r="TW1164">
        <v>0</v>
      </c>
      <c r="TX1164">
        <v>0</v>
      </c>
      <c r="TY1164">
        <v>0</v>
      </c>
      <c r="TZ1164">
        <v>0</v>
      </c>
      <c r="UA1164">
        <v>0</v>
      </c>
      <c r="UB1164">
        <v>0</v>
      </c>
      <c r="UC1164">
        <v>1</v>
      </c>
      <c r="UD1164">
        <v>1</v>
      </c>
      <c r="UE1164">
        <v>0</v>
      </c>
      <c r="UF1164">
        <v>0</v>
      </c>
      <c r="UG1164">
        <v>0</v>
      </c>
      <c r="UH1164">
        <v>0</v>
      </c>
      <c r="UI1164">
        <v>0</v>
      </c>
      <c r="UJ1164">
        <v>1</v>
      </c>
      <c r="UK1164">
        <v>0</v>
      </c>
      <c r="UL1164">
        <v>0</v>
      </c>
      <c r="UM1164">
        <v>1</v>
      </c>
      <c r="UN1164">
        <v>0</v>
      </c>
      <c r="UO1164">
        <v>0</v>
      </c>
      <c r="UP1164">
        <v>0</v>
      </c>
      <c r="UQ1164">
        <v>0</v>
      </c>
      <c r="UR1164">
        <v>0</v>
      </c>
      <c r="US1164">
        <v>0</v>
      </c>
      <c r="UT1164">
        <v>0</v>
      </c>
      <c r="UU1164">
        <v>0</v>
      </c>
      <c r="UV1164">
        <v>0</v>
      </c>
      <c r="UW1164">
        <v>0</v>
      </c>
      <c r="UX1164">
        <v>0</v>
      </c>
      <c r="UY1164">
        <v>0</v>
      </c>
      <c r="UZ1164">
        <v>1</v>
      </c>
      <c r="VA1164">
        <v>0</v>
      </c>
      <c r="VB1164">
        <v>1</v>
      </c>
      <c r="VC1164">
        <v>0</v>
      </c>
      <c r="VD1164">
        <v>0</v>
      </c>
      <c r="VE1164">
        <v>0</v>
      </c>
      <c r="VF1164">
        <v>0</v>
      </c>
      <c r="VG1164">
        <v>0</v>
      </c>
      <c r="VH1164">
        <v>0</v>
      </c>
      <c r="VI1164">
        <v>0</v>
      </c>
      <c r="VJ1164">
        <v>0</v>
      </c>
      <c r="VK1164">
        <v>0</v>
      </c>
      <c r="VL1164">
        <v>1</v>
      </c>
      <c r="VM1164">
        <v>0</v>
      </c>
      <c r="VN1164">
        <v>0</v>
      </c>
      <c r="VO1164">
        <v>0</v>
      </c>
      <c r="VP1164">
        <v>0</v>
      </c>
      <c r="VQ1164">
        <v>0</v>
      </c>
      <c r="VR1164">
        <v>0</v>
      </c>
      <c r="VS1164">
        <v>0</v>
      </c>
      <c r="VT1164">
        <v>0</v>
      </c>
      <c r="VU1164">
        <v>0</v>
      </c>
      <c r="VV1164">
        <v>0</v>
      </c>
      <c r="VW1164">
        <v>0</v>
      </c>
      <c r="VX1164">
        <v>0</v>
      </c>
      <c r="VY1164">
        <v>0</v>
      </c>
      <c r="VZ1164">
        <v>1</v>
      </c>
      <c r="WA1164">
        <v>0</v>
      </c>
      <c r="WB1164">
        <v>1</v>
      </c>
      <c r="WC1164">
        <v>0</v>
      </c>
      <c r="WD1164">
        <v>0</v>
      </c>
      <c r="WE1164">
        <v>0</v>
      </c>
      <c r="WF1164">
        <v>0</v>
      </c>
      <c r="WG1164">
        <v>0</v>
      </c>
      <c r="WH1164">
        <v>0</v>
      </c>
      <c r="WI1164">
        <v>0</v>
      </c>
      <c r="WJ1164">
        <v>0</v>
      </c>
      <c r="WK1164">
        <v>0</v>
      </c>
      <c r="WL1164">
        <v>0</v>
      </c>
      <c r="WM1164">
        <v>0</v>
      </c>
      <c r="WN1164">
        <v>0</v>
      </c>
      <c r="WO1164">
        <v>0</v>
      </c>
      <c r="WP1164">
        <v>0</v>
      </c>
      <c r="WQ1164">
        <v>1</v>
      </c>
      <c r="WR1164">
        <v>1</v>
      </c>
      <c r="WS1164">
        <v>0</v>
      </c>
      <c r="WT1164">
        <v>0</v>
      </c>
      <c r="WU1164">
        <v>0</v>
      </c>
      <c r="WV1164">
        <v>0</v>
      </c>
      <c r="WW1164">
        <v>0</v>
      </c>
      <c r="WX1164">
        <v>0</v>
      </c>
      <c r="WY1164">
        <v>0</v>
      </c>
      <c r="WZ1164">
        <v>0</v>
      </c>
      <c r="XA1164">
        <v>0</v>
      </c>
      <c r="XB1164">
        <v>0</v>
      </c>
      <c r="XC1164">
        <v>0</v>
      </c>
      <c r="XD1164">
        <v>1</v>
      </c>
      <c r="XE1164">
        <v>1</v>
      </c>
      <c r="XF1164">
        <v>0</v>
      </c>
      <c r="XG1164">
        <v>0</v>
      </c>
      <c r="XH1164">
        <v>1</v>
      </c>
      <c r="XI1164">
        <v>1</v>
      </c>
      <c r="XJ1164">
        <v>0</v>
      </c>
      <c r="XK1164">
        <v>0</v>
      </c>
      <c r="XL1164">
        <v>0</v>
      </c>
      <c r="XM1164">
        <v>0</v>
      </c>
      <c r="XN1164">
        <v>0</v>
      </c>
      <c r="XO1164">
        <v>1</v>
      </c>
      <c r="XP1164">
        <v>0</v>
      </c>
      <c r="XQ1164">
        <v>0</v>
      </c>
      <c r="XR1164">
        <v>0</v>
      </c>
      <c r="XS1164">
        <v>0</v>
      </c>
      <c r="XT1164">
        <v>0</v>
      </c>
      <c r="XU1164">
        <v>0</v>
      </c>
      <c r="XV1164">
        <v>0</v>
      </c>
      <c r="XW1164">
        <v>0</v>
      </c>
      <c r="XX1164">
        <v>0</v>
      </c>
      <c r="XY1164">
        <v>0</v>
      </c>
      <c r="XZ1164">
        <v>1</v>
      </c>
      <c r="YA1164">
        <v>0</v>
      </c>
      <c r="YB1164">
        <v>0</v>
      </c>
      <c r="YC1164">
        <v>0</v>
      </c>
      <c r="YD1164">
        <v>0</v>
      </c>
      <c r="YE1164">
        <v>0</v>
      </c>
      <c r="YF1164">
        <v>0</v>
      </c>
      <c r="YG1164">
        <v>0</v>
      </c>
      <c r="YH1164">
        <v>0</v>
      </c>
      <c r="YI1164">
        <v>0</v>
      </c>
      <c r="YJ1164">
        <v>0</v>
      </c>
      <c r="YK1164">
        <v>0</v>
      </c>
      <c r="YL1164">
        <v>0</v>
      </c>
      <c r="YM1164">
        <v>0</v>
      </c>
      <c r="YN1164">
        <v>1</v>
      </c>
      <c r="YO1164">
        <v>0</v>
      </c>
      <c r="YP1164">
        <v>0</v>
      </c>
      <c r="YQ1164">
        <v>0</v>
      </c>
      <c r="YR1164">
        <v>0</v>
      </c>
      <c r="YS1164">
        <v>0</v>
      </c>
      <c r="YT1164">
        <v>0</v>
      </c>
      <c r="YU1164">
        <v>0</v>
      </c>
      <c r="YV1164">
        <v>0</v>
      </c>
      <c r="YW1164">
        <v>0</v>
      </c>
      <c r="YX1164">
        <v>0</v>
      </c>
      <c r="YY1164">
        <v>0</v>
      </c>
      <c r="YZ1164">
        <v>0</v>
      </c>
      <c r="ZA1164">
        <v>0</v>
      </c>
      <c r="ZB1164">
        <v>0</v>
      </c>
      <c r="ZC1164">
        <v>0</v>
      </c>
      <c r="ZD1164">
        <v>1</v>
      </c>
      <c r="ZE1164">
        <v>0</v>
      </c>
      <c r="ZF1164">
        <v>0</v>
      </c>
      <c r="ZG1164">
        <v>0</v>
      </c>
      <c r="ZH1164">
        <v>0</v>
      </c>
      <c r="ZI1164">
        <v>0</v>
      </c>
      <c r="ZJ1164">
        <v>1</v>
      </c>
      <c r="ZK1164">
        <v>0</v>
      </c>
      <c r="ZL1164">
        <v>0</v>
      </c>
      <c r="ZM1164">
        <v>0</v>
      </c>
      <c r="ZN1164">
        <v>1</v>
      </c>
      <c r="ZO1164">
        <v>0</v>
      </c>
      <c r="ZP1164">
        <v>0</v>
      </c>
      <c r="ZQ1164">
        <v>0</v>
      </c>
      <c r="ZR1164">
        <v>0</v>
      </c>
      <c r="ZS1164">
        <v>0</v>
      </c>
      <c r="ZT1164">
        <v>0</v>
      </c>
      <c r="ZU1164">
        <v>0</v>
      </c>
      <c r="ZV1164">
        <v>0</v>
      </c>
      <c r="ZW1164">
        <v>0</v>
      </c>
      <c r="ZX1164">
        <v>0</v>
      </c>
      <c r="ZY1164">
        <v>0</v>
      </c>
      <c r="ZZ1164">
        <v>0</v>
      </c>
      <c r="AAA1164">
        <v>0</v>
      </c>
      <c r="AAB1164">
        <v>0</v>
      </c>
      <c r="AAC1164">
        <v>0</v>
      </c>
      <c r="AAD1164">
        <v>1</v>
      </c>
      <c r="AAE1164">
        <v>1</v>
      </c>
      <c r="AAF1164">
        <v>0</v>
      </c>
      <c r="AAG1164">
        <v>0</v>
      </c>
      <c r="AAH1164">
        <v>0</v>
      </c>
      <c r="AAI1164">
        <v>0</v>
      </c>
      <c r="AAJ1164">
        <v>0</v>
      </c>
      <c r="AAK1164">
        <v>0</v>
      </c>
      <c r="AAL1164">
        <v>0</v>
      </c>
      <c r="AAM1164">
        <v>0</v>
      </c>
      <c r="AAN1164">
        <v>1</v>
      </c>
      <c r="AAO1164">
        <v>0</v>
      </c>
      <c r="AAP1164">
        <v>0</v>
      </c>
      <c r="AAQ1164">
        <v>0</v>
      </c>
      <c r="AAR1164">
        <v>0</v>
      </c>
      <c r="AAS1164">
        <v>0</v>
      </c>
      <c r="AAT1164">
        <v>0</v>
      </c>
      <c r="AAU1164">
        <v>0</v>
      </c>
      <c r="AAV1164">
        <v>0</v>
      </c>
      <c r="AAW1164">
        <v>0</v>
      </c>
      <c r="AAX1164">
        <v>0</v>
      </c>
      <c r="AAY1164">
        <v>0</v>
      </c>
      <c r="AAZ1164">
        <v>0</v>
      </c>
      <c r="ABA1164">
        <v>0</v>
      </c>
      <c r="ABB1164">
        <v>1</v>
      </c>
      <c r="ABC1164">
        <v>0</v>
      </c>
      <c r="ABD1164">
        <v>0</v>
      </c>
      <c r="ABE1164">
        <v>0</v>
      </c>
      <c r="ABF1164">
        <v>0</v>
      </c>
      <c r="ABG1164">
        <v>0</v>
      </c>
      <c r="ABH1164">
        <v>0</v>
      </c>
      <c r="ABI1164">
        <v>0</v>
      </c>
      <c r="ABJ1164">
        <v>0</v>
      </c>
      <c r="ABK1164">
        <v>0</v>
      </c>
      <c r="ABL1164">
        <v>0</v>
      </c>
      <c r="ABM1164">
        <v>0</v>
      </c>
      <c r="ABN1164">
        <v>0</v>
      </c>
      <c r="ABO1164">
        <v>0</v>
      </c>
      <c r="ABP1164">
        <v>0</v>
      </c>
      <c r="ABQ1164">
        <v>1</v>
      </c>
      <c r="ABR1164">
        <v>0</v>
      </c>
      <c r="ABS1164">
        <v>0</v>
      </c>
      <c r="ABT1164">
        <v>0</v>
      </c>
      <c r="ABU1164">
        <v>0</v>
      </c>
      <c r="ABV1164">
        <v>0</v>
      </c>
      <c r="ABW1164">
        <v>0</v>
      </c>
      <c r="ABX1164">
        <v>1</v>
      </c>
      <c r="ABY1164">
        <v>0</v>
      </c>
      <c r="ABZ1164">
        <v>0</v>
      </c>
      <c r="ACA1164">
        <v>0</v>
      </c>
      <c r="ACB1164">
        <v>0</v>
      </c>
      <c r="ACC1164">
        <v>0</v>
      </c>
      <c r="ACD1164">
        <v>0</v>
      </c>
      <c r="ACE1164">
        <v>0</v>
      </c>
      <c r="ACF1164">
        <v>0</v>
      </c>
      <c r="ACG1164">
        <v>0</v>
      </c>
      <c r="ACH1164">
        <v>0</v>
      </c>
      <c r="ACI1164">
        <v>0</v>
      </c>
      <c r="ACJ1164">
        <v>0</v>
      </c>
      <c r="ACK1164">
        <v>0</v>
      </c>
      <c r="ACL1164">
        <v>0</v>
      </c>
      <c r="ACM1164">
        <v>0</v>
      </c>
      <c r="ACN1164">
        <v>0</v>
      </c>
      <c r="ACO1164">
        <v>0</v>
      </c>
      <c r="ACP1164">
        <v>0</v>
      </c>
      <c r="ACQ1164">
        <v>1</v>
      </c>
      <c r="ACR1164">
        <v>0</v>
      </c>
      <c r="ACS1164">
        <v>0</v>
      </c>
      <c r="ACT1164">
        <v>0</v>
      </c>
      <c r="ACU1164">
        <v>0</v>
      </c>
      <c r="ACV1164">
        <v>0</v>
      </c>
      <c r="ACW1164">
        <v>0</v>
      </c>
      <c r="ACX1164">
        <v>0</v>
      </c>
      <c r="ACY1164">
        <v>0</v>
      </c>
      <c r="ACZ1164">
        <v>0</v>
      </c>
      <c r="ADA1164">
        <v>0</v>
      </c>
      <c r="ADB1164">
        <v>0</v>
      </c>
      <c r="ADC1164">
        <v>0</v>
      </c>
      <c r="ADD1164">
        <v>0</v>
      </c>
      <c r="ADE1164">
        <v>0</v>
      </c>
      <c r="ADF1164">
        <v>0</v>
      </c>
      <c r="ADG1164">
        <v>0</v>
      </c>
      <c r="ADH1164">
        <v>0</v>
      </c>
      <c r="ADI1164">
        <v>0</v>
      </c>
      <c r="ADJ1164">
        <v>0</v>
      </c>
      <c r="ADK1164">
        <v>0</v>
      </c>
      <c r="ADL1164">
        <v>0</v>
      </c>
      <c r="ADM1164">
        <v>0</v>
      </c>
      <c r="ADN1164">
        <v>0</v>
      </c>
      <c r="ADO1164">
        <v>0</v>
      </c>
      <c r="ADP1164">
        <v>0</v>
      </c>
      <c r="ADQ1164">
        <v>0</v>
      </c>
      <c r="ADR1164">
        <v>0</v>
      </c>
      <c r="ADS1164">
        <v>0</v>
      </c>
      <c r="ADT1164">
        <v>0</v>
      </c>
      <c r="ADU1164">
        <v>0</v>
      </c>
      <c r="ADV1164">
        <v>0</v>
      </c>
      <c r="ADW1164">
        <v>0</v>
      </c>
      <c r="ADX1164">
        <v>0</v>
      </c>
      <c r="ADY1164">
        <v>0</v>
      </c>
      <c r="ADZ1164">
        <v>0</v>
      </c>
      <c r="AEA1164">
        <v>0</v>
      </c>
      <c r="AEB1164">
        <v>0</v>
      </c>
      <c r="AEC1164">
        <v>0</v>
      </c>
      <c r="AED1164">
        <v>0</v>
      </c>
      <c r="AEE1164">
        <v>1</v>
      </c>
      <c r="AEF1164">
        <v>0</v>
      </c>
      <c r="AEG1164">
        <v>0</v>
      </c>
      <c r="AEH1164">
        <v>0</v>
      </c>
      <c r="AEI1164">
        <v>0</v>
      </c>
      <c r="AEJ1164">
        <v>0</v>
      </c>
      <c r="AEK1164">
        <v>1</v>
      </c>
      <c r="AEL1164">
        <v>0</v>
      </c>
      <c r="AEM1164">
        <v>0</v>
      </c>
      <c r="AEN1164">
        <v>1</v>
      </c>
      <c r="AEO1164">
        <v>0</v>
      </c>
      <c r="AEP1164">
        <v>0</v>
      </c>
      <c r="AEQ1164">
        <v>0</v>
      </c>
      <c r="AER1164">
        <v>0</v>
      </c>
      <c r="AES1164">
        <v>0</v>
      </c>
      <c r="AET1164">
        <v>0</v>
      </c>
      <c r="AEU1164">
        <v>0</v>
      </c>
      <c r="AEV1164">
        <v>0</v>
      </c>
      <c r="AEW1164">
        <v>0</v>
      </c>
      <c r="AEX1164">
        <v>1</v>
      </c>
      <c r="AEY1164">
        <v>0</v>
      </c>
      <c r="AEZ1164">
        <v>0</v>
      </c>
      <c r="AFA1164">
        <v>0</v>
      </c>
      <c r="AFB1164">
        <v>0</v>
      </c>
      <c r="AFC1164">
        <v>0</v>
      </c>
      <c r="AFD1164">
        <v>0</v>
      </c>
      <c r="AFE1164">
        <v>0</v>
      </c>
      <c r="AFF1164">
        <v>0</v>
      </c>
      <c r="AFG1164">
        <v>0</v>
      </c>
      <c r="AFH1164">
        <v>0</v>
      </c>
      <c r="AFI1164">
        <v>0</v>
      </c>
      <c r="AFJ1164">
        <v>0</v>
      </c>
      <c r="AFK1164">
        <v>0</v>
      </c>
      <c r="AFL1164">
        <v>0</v>
      </c>
      <c r="AFM1164">
        <v>0</v>
      </c>
      <c r="AFN1164">
        <v>0</v>
      </c>
      <c r="AFO1164">
        <v>0</v>
      </c>
      <c r="AFP1164">
        <v>0</v>
      </c>
      <c r="AFQ1164">
        <v>0</v>
      </c>
      <c r="AFR1164">
        <v>0</v>
      </c>
      <c r="AFS1164">
        <v>0</v>
      </c>
      <c r="AFT1164">
        <v>0</v>
      </c>
      <c r="AFU1164">
        <v>0</v>
      </c>
      <c r="AFV1164">
        <v>0</v>
      </c>
      <c r="AFW1164">
        <v>0</v>
      </c>
      <c r="AFX1164">
        <v>0</v>
      </c>
      <c r="AFY1164">
        <v>0</v>
      </c>
      <c r="AFZ1164">
        <v>0</v>
      </c>
      <c r="AGA1164">
        <v>0</v>
      </c>
      <c r="AGB1164">
        <v>0</v>
      </c>
      <c r="AGC1164">
        <v>0</v>
      </c>
      <c r="AGD1164">
        <v>0</v>
      </c>
      <c r="AGE1164">
        <v>0</v>
      </c>
      <c r="AGF1164">
        <v>0</v>
      </c>
      <c r="AGG1164">
        <v>0</v>
      </c>
      <c r="AGH1164">
        <v>0</v>
      </c>
      <c r="AGI1164">
        <v>1</v>
      </c>
      <c r="AGJ1164">
        <v>0</v>
      </c>
      <c r="AGK1164">
        <v>0</v>
      </c>
      <c r="AGL1164">
        <v>0</v>
      </c>
      <c r="AGM1164">
        <v>0</v>
      </c>
      <c r="AGN1164">
        <v>0</v>
      </c>
      <c r="AGO1164">
        <v>0</v>
      </c>
      <c r="AGP1164">
        <v>0</v>
      </c>
      <c r="AGQ1164">
        <v>0</v>
      </c>
      <c r="AGR1164">
        <v>0</v>
      </c>
      <c r="AGS1164">
        <v>0</v>
      </c>
      <c r="AGT1164">
        <v>0</v>
      </c>
      <c r="AGU1164">
        <v>0</v>
      </c>
      <c r="AGV1164">
        <v>0</v>
      </c>
      <c r="AGW1164">
        <v>0</v>
      </c>
      <c r="AGX1164">
        <v>0</v>
      </c>
      <c r="AGY1164">
        <v>0</v>
      </c>
      <c r="AGZ1164">
        <v>0</v>
      </c>
      <c r="AHA1164">
        <v>0</v>
      </c>
      <c r="AHB1164">
        <v>0</v>
      </c>
      <c r="AHC1164">
        <v>0</v>
      </c>
      <c r="AHD1164">
        <v>0</v>
      </c>
      <c r="AHE1164">
        <v>0</v>
      </c>
      <c r="AHF1164">
        <v>0</v>
      </c>
      <c r="AHG1164">
        <v>0</v>
      </c>
      <c r="AHH1164">
        <v>0</v>
      </c>
      <c r="AHI1164">
        <v>0</v>
      </c>
      <c r="AHJ1164">
        <v>0</v>
      </c>
      <c r="AHK1164">
        <v>0</v>
      </c>
      <c r="AHL1164">
        <v>0</v>
      </c>
      <c r="AHM1164">
        <v>0</v>
      </c>
      <c r="AHN1164">
        <v>0</v>
      </c>
      <c r="AHO1164">
        <v>0</v>
      </c>
      <c r="AHP1164">
        <v>0</v>
      </c>
      <c r="AHQ1164">
        <v>1</v>
      </c>
      <c r="AHR1164">
        <v>1</v>
      </c>
      <c r="AHS1164">
        <v>0</v>
      </c>
      <c r="AHT1164">
        <v>0</v>
      </c>
      <c r="AHU1164">
        <v>0</v>
      </c>
      <c r="AHV1164">
        <v>0</v>
      </c>
      <c r="AHW1164">
        <v>0</v>
      </c>
      <c r="AHX1164">
        <v>1</v>
      </c>
      <c r="AHY1164">
        <v>0</v>
      </c>
      <c r="AHZ1164">
        <v>0</v>
      </c>
      <c r="AIA1164">
        <v>0</v>
      </c>
      <c r="AIB1164">
        <v>0</v>
      </c>
      <c r="AIC1164">
        <v>0</v>
      </c>
      <c r="AID1164">
        <v>0</v>
      </c>
      <c r="AIE1164">
        <v>0</v>
      </c>
      <c r="AIF1164">
        <v>1</v>
      </c>
      <c r="AIG1164">
        <v>0</v>
      </c>
      <c r="AIH1164">
        <v>0</v>
      </c>
      <c r="AII1164">
        <v>0</v>
      </c>
      <c r="AIJ1164">
        <v>0</v>
      </c>
      <c r="AIK1164">
        <v>0</v>
      </c>
      <c r="AIL1164">
        <v>0</v>
      </c>
      <c r="AIM1164">
        <v>0</v>
      </c>
      <c r="AIN1164">
        <v>0</v>
      </c>
      <c r="AIO1164">
        <v>1</v>
      </c>
      <c r="AIP1164">
        <v>0</v>
      </c>
      <c r="AIQ1164">
        <v>0</v>
      </c>
      <c r="AIR1164">
        <v>0</v>
      </c>
      <c r="AIS1164">
        <v>0</v>
      </c>
      <c r="AIT1164">
        <v>0</v>
      </c>
      <c r="AIU1164">
        <v>0</v>
      </c>
      <c r="AIV1164">
        <v>0</v>
      </c>
      <c r="AIW1164">
        <v>0</v>
      </c>
      <c r="AIX1164">
        <v>0</v>
      </c>
      <c r="AIY1164">
        <v>0</v>
      </c>
      <c r="AIZ1164">
        <v>0</v>
      </c>
      <c r="AJA1164">
        <v>0</v>
      </c>
      <c r="AJB1164">
        <v>0</v>
      </c>
      <c r="AJC1164">
        <v>0</v>
      </c>
      <c r="AJD1164">
        <v>0</v>
      </c>
      <c r="AJE1164">
        <v>0</v>
      </c>
      <c r="AJF1164">
        <v>0</v>
      </c>
      <c r="AJG1164">
        <v>0</v>
      </c>
      <c r="AJH1164">
        <v>0</v>
      </c>
      <c r="AJI1164">
        <v>0</v>
      </c>
      <c r="AJJ1164">
        <v>0</v>
      </c>
      <c r="AJK1164">
        <v>0</v>
      </c>
      <c r="AJL1164">
        <v>0</v>
      </c>
      <c r="AJM1164">
        <v>0</v>
      </c>
      <c r="AJN1164">
        <v>0</v>
      </c>
      <c r="AJO1164">
        <v>0</v>
      </c>
      <c r="AJP1164">
        <v>0</v>
      </c>
      <c r="AJQ1164">
        <v>0</v>
      </c>
      <c r="AJR1164">
        <v>0</v>
      </c>
      <c r="AJS1164">
        <v>0</v>
      </c>
      <c r="AJT1164">
        <v>0</v>
      </c>
      <c r="AJU1164">
        <v>0</v>
      </c>
      <c r="AJV1164">
        <v>0</v>
      </c>
      <c r="AJW1164">
        <v>0</v>
      </c>
      <c r="AJX1164">
        <v>0</v>
      </c>
      <c r="AJY1164">
        <v>0</v>
      </c>
      <c r="AJZ1164">
        <v>0</v>
      </c>
      <c r="AKA1164">
        <v>0</v>
      </c>
      <c r="AKB1164">
        <v>0</v>
      </c>
      <c r="AKC1164">
        <v>0</v>
      </c>
      <c r="AKD1164">
        <v>0</v>
      </c>
      <c r="AKE1164">
        <v>0</v>
      </c>
      <c r="AKF1164">
        <v>0</v>
      </c>
      <c r="AKG1164">
        <v>0</v>
      </c>
      <c r="AKH1164">
        <v>0</v>
      </c>
      <c r="AKI1164">
        <v>0</v>
      </c>
      <c r="AKJ1164">
        <v>0</v>
      </c>
      <c r="AKK1164">
        <v>0</v>
      </c>
      <c r="AKL1164">
        <v>0</v>
      </c>
      <c r="AKM1164">
        <v>0</v>
      </c>
      <c r="AKN1164">
        <v>0</v>
      </c>
      <c r="AKO1164">
        <v>0</v>
      </c>
      <c r="AKP1164">
        <v>0</v>
      </c>
      <c r="AKQ1164">
        <v>0</v>
      </c>
      <c r="AKR1164">
        <v>0</v>
      </c>
      <c r="AKS1164">
        <v>0</v>
      </c>
      <c r="AKT1164">
        <v>0</v>
      </c>
      <c r="AKU1164">
        <v>0</v>
      </c>
      <c r="AKV1164">
        <v>0</v>
      </c>
      <c r="AKW1164">
        <v>0</v>
      </c>
      <c r="AKX1164">
        <v>0</v>
      </c>
      <c r="AKY1164">
        <v>0</v>
      </c>
      <c r="AKZ1164">
        <v>1</v>
      </c>
      <c r="ALA1164">
        <v>0</v>
      </c>
      <c r="ALB1164">
        <v>0</v>
      </c>
      <c r="ALC1164">
        <v>0</v>
      </c>
      <c r="ALD1164">
        <v>0</v>
      </c>
      <c r="ALE1164">
        <v>0</v>
      </c>
      <c r="ALF1164">
        <v>0</v>
      </c>
      <c r="ALG1164">
        <v>0</v>
      </c>
      <c r="ALH1164">
        <v>0</v>
      </c>
      <c r="ALI1164">
        <v>0</v>
      </c>
      <c r="ALJ1164">
        <v>0</v>
      </c>
      <c r="ALK1164">
        <v>0</v>
      </c>
      <c r="ALL1164">
        <v>0</v>
      </c>
      <c r="ALM1164">
        <v>0</v>
      </c>
      <c r="ALN1164">
        <v>0</v>
      </c>
      <c r="ALO1164">
        <v>1</v>
      </c>
      <c r="ALP1164">
        <v>0</v>
      </c>
      <c r="ALQ1164">
        <v>0</v>
      </c>
      <c r="ALR1164">
        <v>0</v>
      </c>
      <c r="ALS1164">
        <v>0</v>
      </c>
      <c r="ALT1164">
        <v>0</v>
      </c>
      <c r="ALU1164">
        <v>0</v>
      </c>
      <c r="ALV1164">
        <v>0</v>
      </c>
      <c r="ALW1164">
        <v>0</v>
      </c>
      <c r="ALX1164">
        <v>0</v>
      </c>
      <c r="ALY1164">
        <v>0</v>
      </c>
      <c r="ALZ1164">
        <v>1</v>
      </c>
      <c r="AMA1164">
        <v>1</v>
      </c>
      <c r="AMB1164">
        <v>0</v>
      </c>
      <c r="AMC1164">
        <v>0</v>
      </c>
      <c r="AMD1164">
        <v>0</v>
      </c>
      <c r="AME1164">
        <v>0</v>
      </c>
      <c r="AMF1164">
        <v>0</v>
      </c>
      <c r="AMG1164">
        <v>0</v>
      </c>
      <c r="AMH1164">
        <v>0</v>
      </c>
      <c r="AMI1164">
        <v>0</v>
      </c>
      <c r="AMJ1164">
        <v>0</v>
      </c>
      <c r="AMK1164">
        <v>0</v>
      </c>
      <c r="AML1164">
        <v>0</v>
      </c>
      <c r="AMM1164">
        <v>0</v>
      </c>
      <c r="AMN1164">
        <v>1</v>
      </c>
      <c r="AMO1164">
        <v>0</v>
      </c>
      <c r="AMP1164">
        <v>0</v>
      </c>
      <c r="AMQ1164">
        <v>0</v>
      </c>
      <c r="AMR1164">
        <v>0</v>
      </c>
      <c r="AMS1164">
        <v>0</v>
      </c>
      <c r="AMT1164">
        <v>0</v>
      </c>
      <c r="AMU1164">
        <v>1</v>
      </c>
      <c r="AMV1164">
        <v>0</v>
      </c>
      <c r="AMW1164">
        <v>0</v>
      </c>
      <c r="AMX1164">
        <v>0</v>
      </c>
      <c r="AMY1164">
        <v>0</v>
      </c>
      <c r="AMZ1164">
        <v>0</v>
      </c>
      <c r="ANA1164">
        <v>0</v>
      </c>
      <c r="ANB1164">
        <v>0</v>
      </c>
      <c r="ANC1164">
        <v>0</v>
      </c>
      <c r="AND1164">
        <v>1</v>
      </c>
      <c r="ANE1164">
        <v>0</v>
      </c>
      <c r="ANF1164">
        <v>0</v>
      </c>
      <c r="ANG1164">
        <v>0</v>
      </c>
      <c r="ANH1164">
        <v>0</v>
      </c>
      <c r="ANI1164">
        <v>0</v>
      </c>
      <c r="ANJ1164">
        <v>0</v>
      </c>
      <c r="ANK1164">
        <v>0</v>
      </c>
      <c r="ANL1164">
        <v>1</v>
      </c>
      <c r="ANM1164">
        <v>0</v>
      </c>
      <c r="ANN1164">
        <v>0</v>
      </c>
      <c r="ANO1164">
        <v>0</v>
      </c>
      <c r="ANP1164">
        <v>1</v>
      </c>
      <c r="ANQ1164">
        <v>0</v>
      </c>
      <c r="ANR1164">
        <v>1</v>
      </c>
      <c r="ANS1164">
        <v>0</v>
      </c>
      <c r="ANT1164">
        <v>0</v>
      </c>
      <c r="ANU1164">
        <v>0</v>
      </c>
      <c r="ANV1164">
        <v>0</v>
      </c>
      <c r="ANW1164">
        <v>0</v>
      </c>
      <c r="ANX1164">
        <v>0</v>
      </c>
      <c r="ANY1164">
        <v>1</v>
      </c>
      <c r="ANZ1164">
        <v>1</v>
      </c>
      <c r="AOA1164">
        <v>0</v>
      </c>
      <c r="AOB1164">
        <v>0</v>
      </c>
      <c r="AOC1164">
        <v>0</v>
      </c>
      <c r="AOD1164">
        <v>0</v>
      </c>
      <c r="AOE1164">
        <v>0</v>
      </c>
      <c r="AOF1164">
        <v>0</v>
      </c>
      <c r="AOG1164">
        <v>0</v>
      </c>
      <c r="AOH1164">
        <v>0</v>
      </c>
      <c r="AOI1164">
        <v>0</v>
      </c>
      <c r="AOJ1164">
        <v>0</v>
      </c>
      <c r="AOK1164">
        <v>0</v>
      </c>
      <c r="AOL1164">
        <v>0</v>
      </c>
      <c r="AOM1164">
        <v>0</v>
      </c>
      <c r="AON1164">
        <v>0</v>
      </c>
      <c r="AOO1164">
        <v>0</v>
      </c>
      <c r="AOP1164">
        <v>0</v>
      </c>
      <c r="AOQ1164">
        <v>0</v>
      </c>
      <c r="AOR1164">
        <v>0</v>
      </c>
      <c r="AOS1164">
        <v>1</v>
      </c>
      <c r="AOT1164">
        <v>0</v>
      </c>
      <c r="AOU1164">
        <v>0</v>
      </c>
      <c r="AOV1164">
        <v>0</v>
      </c>
      <c r="AOW1164">
        <v>0</v>
      </c>
      <c r="AOX1164">
        <v>0</v>
      </c>
      <c r="AOY1164">
        <v>0</v>
      </c>
      <c r="AOZ1164">
        <v>0</v>
      </c>
      <c r="APA1164">
        <v>0</v>
      </c>
      <c r="APB1164">
        <v>0</v>
      </c>
      <c r="APC1164">
        <v>0</v>
      </c>
      <c r="APD1164">
        <v>0</v>
      </c>
      <c r="APE1164">
        <v>0</v>
      </c>
      <c r="APF1164">
        <v>0</v>
      </c>
      <c r="APG1164">
        <v>0</v>
      </c>
      <c r="APH1164">
        <v>0</v>
      </c>
      <c r="API1164">
        <v>0</v>
      </c>
      <c r="APJ1164">
        <v>0</v>
      </c>
      <c r="APK1164">
        <v>0</v>
      </c>
      <c r="APL1164">
        <v>0</v>
      </c>
      <c r="APM1164">
        <v>0</v>
      </c>
      <c r="APN1164">
        <v>0</v>
      </c>
      <c r="APO1164">
        <v>0</v>
      </c>
      <c r="APP1164">
        <v>0</v>
      </c>
      <c r="APQ1164">
        <v>0</v>
      </c>
      <c r="APR1164">
        <v>0</v>
      </c>
      <c r="APS1164">
        <v>0</v>
      </c>
      <c r="APT1164">
        <v>0</v>
      </c>
      <c r="APU1164">
        <v>0</v>
      </c>
      <c r="APV1164">
        <v>0</v>
      </c>
      <c r="APW1164">
        <v>1</v>
      </c>
      <c r="APX1164">
        <v>0</v>
      </c>
      <c r="APY1164">
        <v>0</v>
      </c>
      <c r="APZ1164">
        <v>0</v>
      </c>
      <c r="AQA1164">
        <v>0</v>
      </c>
      <c r="AQB1164">
        <v>1</v>
      </c>
      <c r="AQC1164">
        <v>0</v>
      </c>
      <c r="AQD1164">
        <v>0</v>
      </c>
      <c r="AQE1164">
        <v>0</v>
      </c>
      <c r="AQF1164">
        <v>0</v>
      </c>
      <c r="AQG1164">
        <v>0</v>
      </c>
      <c r="AQH1164">
        <v>0</v>
      </c>
      <c r="AQI1164">
        <v>0</v>
      </c>
      <c r="AQJ1164">
        <v>0</v>
      </c>
      <c r="AQK1164">
        <v>0</v>
      </c>
      <c r="AQL1164">
        <v>0</v>
      </c>
      <c r="AQM1164">
        <v>0</v>
      </c>
      <c r="AQN1164">
        <v>0</v>
      </c>
      <c r="AQO1164">
        <v>0</v>
      </c>
      <c r="AQP1164">
        <v>0</v>
      </c>
      <c r="AQQ1164">
        <v>0</v>
      </c>
      <c r="AQR1164">
        <v>0</v>
      </c>
      <c r="AQS1164">
        <v>0</v>
      </c>
      <c r="AQT1164">
        <v>0</v>
      </c>
      <c r="AQU1164">
        <v>0</v>
      </c>
      <c r="AQV1164">
        <v>0</v>
      </c>
      <c r="AQW1164">
        <v>0</v>
      </c>
      <c r="AQX1164">
        <v>0</v>
      </c>
      <c r="AQY1164">
        <v>1</v>
      </c>
      <c r="AQZ1164">
        <v>0</v>
      </c>
      <c r="ARA1164">
        <v>0</v>
      </c>
      <c r="ARB1164">
        <v>0</v>
      </c>
      <c r="ARC1164">
        <v>1</v>
      </c>
      <c r="ARD1164">
        <v>0</v>
      </c>
      <c r="ARE1164">
        <v>0</v>
      </c>
      <c r="ARF1164">
        <v>1</v>
      </c>
      <c r="ARG1164">
        <v>0</v>
      </c>
      <c r="ARH1164">
        <v>0</v>
      </c>
      <c r="ARI1164">
        <v>0</v>
      </c>
      <c r="ARJ1164">
        <v>0</v>
      </c>
      <c r="ARK1164">
        <v>0</v>
      </c>
      <c r="ARL1164">
        <v>0</v>
      </c>
      <c r="ARM1164">
        <v>0</v>
      </c>
      <c r="ARN1164">
        <v>0</v>
      </c>
      <c r="ARO1164">
        <v>0</v>
      </c>
      <c r="ARP1164">
        <v>0</v>
      </c>
      <c r="ARQ1164">
        <v>0</v>
      </c>
      <c r="ARR1164">
        <v>0</v>
      </c>
      <c r="ARS1164">
        <v>0</v>
      </c>
      <c r="ART1164">
        <v>0</v>
      </c>
      <c r="ARU1164">
        <v>1</v>
      </c>
      <c r="ARV1164">
        <v>0</v>
      </c>
      <c r="ARW1164">
        <v>0</v>
      </c>
      <c r="ARX1164">
        <v>0</v>
      </c>
      <c r="ARY1164">
        <v>1</v>
      </c>
      <c r="ARZ1164">
        <v>1</v>
      </c>
      <c r="ASA1164">
        <v>0</v>
      </c>
      <c r="ASB1164">
        <v>0</v>
      </c>
      <c r="ASC1164">
        <v>0</v>
      </c>
      <c r="ASD1164">
        <v>0</v>
      </c>
      <c r="ASE1164">
        <v>0</v>
      </c>
      <c r="ASF1164">
        <v>0</v>
      </c>
      <c r="ASG1164">
        <v>0</v>
      </c>
      <c r="ASH1164">
        <v>0</v>
      </c>
      <c r="ASI1164">
        <v>0</v>
      </c>
      <c r="ASJ1164">
        <v>0</v>
      </c>
      <c r="ASK1164">
        <v>0</v>
      </c>
      <c r="ASL1164">
        <v>0</v>
      </c>
      <c r="ASM1164">
        <v>0</v>
      </c>
      <c r="ASN1164">
        <v>0</v>
      </c>
      <c r="ASO1164">
        <v>0</v>
      </c>
      <c r="ASP1164">
        <v>0</v>
      </c>
      <c r="ASQ1164">
        <v>0</v>
      </c>
      <c r="ASR1164">
        <v>0</v>
      </c>
      <c r="ASS1164">
        <v>0</v>
      </c>
      <c r="AST1164">
        <v>0</v>
      </c>
      <c r="ASU1164">
        <v>0</v>
      </c>
      <c r="ASV1164">
        <v>0</v>
      </c>
      <c r="ASW1164">
        <v>0</v>
      </c>
      <c r="ASX1164">
        <v>0</v>
      </c>
      <c r="ASY1164">
        <v>0</v>
      </c>
      <c r="ASZ1164">
        <v>0</v>
      </c>
      <c r="ATA1164">
        <v>0</v>
      </c>
      <c r="ATB1164">
        <v>0</v>
      </c>
      <c r="ATC1164">
        <v>0</v>
      </c>
      <c r="ATD1164">
        <v>0</v>
      </c>
      <c r="ATE1164">
        <v>0</v>
      </c>
      <c r="ATF1164">
        <v>0</v>
      </c>
      <c r="ATG1164">
        <v>0</v>
      </c>
      <c r="ATH1164">
        <v>0</v>
      </c>
      <c r="ATI1164">
        <v>0</v>
      </c>
      <c r="ATJ1164">
        <v>1</v>
      </c>
      <c r="ATK1164">
        <v>0</v>
      </c>
      <c r="ATL1164">
        <v>0</v>
      </c>
      <c r="ATM1164">
        <v>1</v>
      </c>
      <c r="ATN1164">
        <v>0</v>
      </c>
      <c r="ATO1164">
        <v>0</v>
      </c>
      <c r="ATP1164">
        <v>0</v>
      </c>
      <c r="ATQ1164">
        <v>0</v>
      </c>
      <c r="ATR1164">
        <v>0</v>
      </c>
      <c r="ATS1164">
        <v>0</v>
      </c>
      <c r="ATT1164">
        <v>1</v>
      </c>
      <c r="ATU1164">
        <v>0</v>
      </c>
      <c r="ATV1164">
        <v>0</v>
      </c>
      <c r="ATW1164">
        <v>0</v>
      </c>
      <c r="ATX1164">
        <v>0</v>
      </c>
      <c r="ATY1164">
        <v>1</v>
      </c>
      <c r="ATZ1164">
        <v>0</v>
      </c>
      <c r="AUA1164">
        <v>0</v>
      </c>
      <c r="AUB1164">
        <v>0</v>
      </c>
      <c r="AUC1164">
        <v>0</v>
      </c>
      <c r="AUD1164">
        <v>0</v>
      </c>
      <c r="AUE1164">
        <v>0</v>
      </c>
      <c r="AUF1164">
        <v>0</v>
      </c>
      <c r="AUG1164">
        <v>0</v>
      </c>
      <c r="AUH1164">
        <v>0</v>
      </c>
      <c r="AUI1164">
        <v>0</v>
      </c>
      <c r="AUJ1164">
        <v>0</v>
      </c>
      <c r="AUK1164">
        <v>0</v>
      </c>
      <c r="AUL1164">
        <v>0</v>
      </c>
      <c r="AUM1164">
        <v>0</v>
      </c>
      <c r="AUN1164">
        <v>0</v>
      </c>
      <c r="AUO1164">
        <v>1</v>
      </c>
      <c r="AUP1164">
        <v>0</v>
      </c>
      <c r="AUQ1164">
        <v>0</v>
      </c>
      <c r="AUR1164">
        <v>0</v>
      </c>
      <c r="AUS1164">
        <v>0</v>
      </c>
      <c r="AUT1164">
        <v>0</v>
      </c>
      <c r="AUU1164">
        <v>0</v>
      </c>
      <c r="AUV1164">
        <v>0</v>
      </c>
      <c r="AUW1164">
        <v>0</v>
      </c>
      <c r="AUX1164">
        <v>1</v>
      </c>
      <c r="AUY1164">
        <v>0</v>
      </c>
      <c r="AUZ1164">
        <v>0</v>
      </c>
      <c r="AVA1164">
        <v>0</v>
      </c>
      <c r="AVB1164">
        <v>0</v>
      </c>
      <c r="AVC1164">
        <v>0</v>
      </c>
      <c r="AVD1164">
        <v>0</v>
      </c>
      <c r="AVE1164">
        <v>0</v>
      </c>
      <c r="AVF1164">
        <v>0</v>
      </c>
      <c r="AVG1164">
        <v>0</v>
      </c>
      <c r="AVH1164">
        <v>0</v>
      </c>
      <c r="AVI1164">
        <v>0</v>
      </c>
      <c r="AVJ1164">
        <v>0</v>
      </c>
      <c r="AVK1164">
        <v>0</v>
      </c>
      <c r="AVL1164">
        <v>0</v>
      </c>
      <c r="AVM1164">
        <v>0</v>
      </c>
      <c r="AVN1164">
        <v>0</v>
      </c>
      <c r="AVO1164">
        <v>0</v>
      </c>
      <c r="AVP1164">
        <v>0</v>
      </c>
      <c r="AVQ1164">
        <v>0</v>
      </c>
      <c r="AVR1164">
        <v>0</v>
      </c>
      <c r="AVS1164">
        <v>0</v>
      </c>
      <c r="AVT1164">
        <v>0</v>
      </c>
      <c r="AVU1164">
        <v>0</v>
      </c>
      <c r="AVV1164">
        <v>0</v>
      </c>
      <c r="AVW1164">
        <v>0</v>
      </c>
      <c r="AVX1164">
        <v>0</v>
      </c>
      <c r="AVY1164">
        <v>0</v>
      </c>
      <c r="AVZ1164">
        <v>0</v>
      </c>
      <c r="AWA1164">
        <v>0</v>
      </c>
      <c r="AWB1164">
        <v>0</v>
      </c>
      <c r="AWC1164">
        <v>0</v>
      </c>
      <c r="AWD1164">
        <v>0</v>
      </c>
      <c r="AWE1164">
        <v>0</v>
      </c>
      <c r="AWF1164">
        <v>0</v>
      </c>
      <c r="AWG1164">
        <v>0</v>
      </c>
      <c r="AWH1164">
        <v>0</v>
      </c>
      <c r="AWI1164">
        <v>0</v>
      </c>
      <c r="AWJ1164">
        <v>0</v>
      </c>
      <c r="AWK1164">
        <v>0</v>
      </c>
      <c r="AWL1164">
        <v>0</v>
      </c>
      <c r="AWM1164">
        <v>0</v>
      </c>
      <c r="AWN1164">
        <v>0</v>
      </c>
      <c r="AWO1164" s="16">
        <v>7</v>
      </c>
    </row>
    <row r="1165" spans="1:1289" x14ac:dyDescent="0.25">
      <c r="A1165">
        <v>4183</v>
      </c>
      <c r="B1165">
        <v>1</v>
      </c>
      <c r="C1165">
        <v>1</v>
      </c>
      <c r="D1165">
        <v>0</v>
      </c>
      <c r="E1165">
        <v>0</v>
      </c>
      <c r="F1165">
        <v>0</v>
      </c>
      <c r="G1165">
        <v>0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1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1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1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  <c r="GC1165">
        <v>0</v>
      </c>
      <c r="GD1165">
        <v>0</v>
      </c>
      <c r="GE1165">
        <v>0</v>
      </c>
      <c r="GF1165">
        <v>0</v>
      </c>
      <c r="GG1165">
        <v>0</v>
      </c>
      <c r="GH1165">
        <v>0</v>
      </c>
      <c r="GI1165">
        <v>0</v>
      </c>
      <c r="GJ1165">
        <v>0</v>
      </c>
      <c r="GK1165">
        <v>0</v>
      </c>
      <c r="GL1165">
        <v>0</v>
      </c>
      <c r="GM1165">
        <v>0</v>
      </c>
      <c r="GN1165">
        <v>0</v>
      </c>
      <c r="GO1165">
        <v>0</v>
      </c>
      <c r="GP1165">
        <v>0</v>
      </c>
      <c r="GQ1165">
        <v>0</v>
      </c>
      <c r="GR1165">
        <v>0</v>
      </c>
      <c r="GS1165">
        <v>0</v>
      </c>
      <c r="GT1165">
        <v>0</v>
      </c>
      <c r="GU1165">
        <v>0</v>
      </c>
      <c r="GV1165">
        <v>0</v>
      </c>
      <c r="GW1165">
        <v>0</v>
      </c>
      <c r="GX1165">
        <v>0</v>
      </c>
      <c r="GY1165">
        <v>0</v>
      </c>
      <c r="GZ1165">
        <v>0</v>
      </c>
      <c r="HA1165">
        <v>0</v>
      </c>
      <c r="HB1165">
        <v>0</v>
      </c>
      <c r="HC1165">
        <v>0</v>
      </c>
      <c r="HD1165">
        <v>0</v>
      </c>
      <c r="HE1165">
        <v>0</v>
      </c>
      <c r="HF1165">
        <v>0</v>
      </c>
      <c r="HG1165">
        <v>0</v>
      </c>
      <c r="HH1165">
        <v>0</v>
      </c>
      <c r="HI1165">
        <v>0</v>
      </c>
      <c r="HJ1165">
        <v>1</v>
      </c>
      <c r="HK1165">
        <v>0</v>
      </c>
      <c r="HL1165">
        <v>0</v>
      </c>
      <c r="HM1165">
        <v>0</v>
      </c>
      <c r="HN1165">
        <v>0</v>
      </c>
      <c r="HO1165">
        <v>0</v>
      </c>
      <c r="HP1165">
        <v>0</v>
      </c>
      <c r="HQ1165">
        <v>0</v>
      </c>
      <c r="HR1165">
        <v>0</v>
      </c>
      <c r="HS1165">
        <v>0</v>
      </c>
      <c r="HT1165">
        <v>0</v>
      </c>
      <c r="HU1165">
        <v>0</v>
      </c>
      <c r="HV1165">
        <v>0</v>
      </c>
      <c r="HW1165">
        <v>0</v>
      </c>
      <c r="HX1165">
        <v>0</v>
      </c>
      <c r="HY1165">
        <v>0</v>
      </c>
      <c r="HZ1165">
        <v>0</v>
      </c>
      <c r="IA1165">
        <v>0</v>
      </c>
      <c r="IB1165">
        <v>0</v>
      </c>
      <c r="IC1165">
        <v>0</v>
      </c>
      <c r="ID1165">
        <v>0</v>
      </c>
      <c r="IE1165">
        <v>0</v>
      </c>
      <c r="IF1165">
        <v>0</v>
      </c>
      <c r="IG1165">
        <v>0</v>
      </c>
      <c r="IH1165">
        <v>0</v>
      </c>
      <c r="II1165">
        <v>0</v>
      </c>
      <c r="IJ1165">
        <v>0</v>
      </c>
      <c r="IK1165">
        <v>0</v>
      </c>
      <c r="IL1165">
        <v>0</v>
      </c>
      <c r="IM1165">
        <v>0</v>
      </c>
      <c r="IN1165">
        <v>0</v>
      </c>
      <c r="IO1165">
        <v>0</v>
      </c>
      <c r="IP1165">
        <v>0</v>
      </c>
      <c r="IQ1165">
        <v>0</v>
      </c>
      <c r="IR1165">
        <v>0</v>
      </c>
      <c r="IS1165">
        <v>0</v>
      </c>
      <c r="IT1165">
        <v>0</v>
      </c>
      <c r="IU1165">
        <v>0</v>
      </c>
      <c r="IV1165">
        <v>0</v>
      </c>
      <c r="IW1165">
        <v>0</v>
      </c>
      <c r="IX1165">
        <v>0</v>
      </c>
      <c r="IY1165">
        <v>0</v>
      </c>
      <c r="IZ1165">
        <v>0</v>
      </c>
      <c r="JA1165">
        <v>0</v>
      </c>
      <c r="JB1165">
        <v>0</v>
      </c>
      <c r="JC1165">
        <v>0</v>
      </c>
      <c r="JD1165">
        <v>0</v>
      </c>
      <c r="JE1165">
        <v>0</v>
      </c>
      <c r="JF1165">
        <v>0</v>
      </c>
      <c r="JG1165">
        <v>0</v>
      </c>
      <c r="JH1165">
        <v>0</v>
      </c>
      <c r="JI1165">
        <v>0</v>
      </c>
      <c r="JJ1165">
        <v>0</v>
      </c>
      <c r="JK1165">
        <v>0</v>
      </c>
      <c r="JL1165">
        <v>0</v>
      </c>
      <c r="JM1165">
        <v>0</v>
      </c>
      <c r="JN1165">
        <v>0</v>
      </c>
      <c r="JO1165">
        <v>0</v>
      </c>
      <c r="JP1165">
        <v>0</v>
      </c>
      <c r="JQ1165">
        <v>0</v>
      </c>
      <c r="JR1165">
        <v>0</v>
      </c>
      <c r="JS1165">
        <v>0</v>
      </c>
      <c r="JT1165">
        <v>0</v>
      </c>
      <c r="JU1165">
        <v>0</v>
      </c>
      <c r="JV1165">
        <v>0</v>
      </c>
      <c r="JW1165">
        <v>0</v>
      </c>
      <c r="JX1165">
        <v>0</v>
      </c>
      <c r="JY1165">
        <v>0</v>
      </c>
      <c r="JZ1165">
        <v>0</v>
      </c>
      <c r="KA1165">
        <v>0</v>
      </c>
      <c r="KB1165">
        <v>0</v>
      </c>
      <c r="KC1165">
        <v>0</v>
      </c>
      <c r="KD1165">
        <v>1</v>
      </c>
      <c r="KE1165">
        <v>0</v>
      </c>
      <c r="KF1165">
        <v>0</v>
      </c>
      <c r="KG1165">
        <v>0</v>
      </c>
      <c r="KH1165">
        <v>0</v>
      </c>
      <c r="KI1165">
        <v>0</v>
      </c>
      <c r="KJ1165">
        <v>0</v>
      </c>
      <c r="KK1165">
        <v>0</v>
      </c>
      <c r="KL1165">
        <v>0</v>
      </c>
      <c r="KM1165">
        <v>0</v>
      </c>
      <c r="KN1165">
        <v>0</v>
      </c>
      <c r="KO1165">
        <v>0</v>
      </c>
      <c r="KP1165">
        <v>0</v>
      </c>
      <c r="KQ1165">
        <v>0</v>
      </c>
      <c r="KR1165">
        <v>0</v>
      </c>
      <c r="KS1165">
        <v>0</v>
      </c>
      <c r="KT1165">
        <v>0</v>
      </c>
      <c r="KU1165">
        <v>0</v>
      </c>
      <c r="KV1165">
        <v>0</v>
      </c>
      <c r="KW1165">
        <v>0</v>
      </c>
      <c r="KX1165">
        <v>0</v>
      </c>
      <c r="KY1165">
        <v>0</v>
      </c>
      <c r="KZ1165">
        <v>0</v>
      </c>
      <c r="LA1165">
        <v>0</v>
      </c>
      <c r="LB1165">
        <v>0</v>
      </c>
      <c r="LC1165">
        <v>0</v>
      </c>
      <c r="LD1165">
        <v>0</v>
      </c>
      <c r="LE1165">
        <v>0</v>
      </c>
      <c r="LF1165">
        <v>0</v>
      </c>
      <c r="LG1165">
        <v>0</v>
      </c>
      <c r="LH1165">
        <v>0</v>
      </c>
      <c r="LI1165">
        <v>0</v>
      </c>
      <c r="LJ1165">
        <v>0</v>
      </c>
      <c r="LK1165">
        <v>0</v>
      </c>
      <c r="LL1165">
        <v>0</v>
      </c>
      <c r="LM1165">
        <v>0</v>
      </c>
      <c r="LN1165">
        <v>0</v>
      </c>
      <c r="LO1165">
        <v>0</v>
      </c>
      <c r="LP1165">
        <v>0</v>
      </c>
      <c r="LQ1165">
        <v>0</v>
      </c>
      <c r="LR1165">
        <v>0</v>
      </c>
      <c r="LS1165">
        <v>0</v>
      </c>
      <c r="LT1165">
        <v>0</v>
      </c>
      <c r="LU1165">
        <v>0</v>
      </c>
      <c r="LV1165">
        <v>0</v>
      </c>
      <c r="LW1165">
        <v>0</v>
      </c>
      <c r="LX1165">
        <v>0</v>
      </c>
      <c r="LY1165">
        <v>0</v>
      </c>
      <c r="LZ1165">
        <v>0</v>
      </c>
      <c r="MA1165">
        <v>0</v>
      </c>
      <c r="MB1165">
        <v>0</v>
      </c>
      <c r="MC1165">
        <v>0</v>
      </c>
      <c r="MD1165">
        <v>0</v>
      </c>
      <c r="ME1165">
        <v>0</v>
      </c>
      <c r="MF1165">
        <v>0</v>
      </c>
      <c r="MG1165">
        <v>0</v>
      </c>
      <c r="MH1165">
        <v>0</v>
      </c>
      <c r="MI1165">
        <v>0</v>
      </c>
      <c r="MJ1165">
        <v>0</v>
      </c>
      <c r="MK1165">
        <v>0</v>
      </c>
      <c r="ML1165">
        <v>0</v>
      </c>
      <c r="MM1165">
        <v>0</v>
      </c>
      <c r="MN1165">
        <v>0</v>
      </c>
      <c r="MO1165">
        <v>0</v>
      </c>
      <c r="MP1165">
        <v>0</v>
      </c>
      <c r="MQ1165">
        <v>0</v>
      </c>
      <c r="MR1165">
        <v>0</v>
      </c>
      <c r="MS1165">
        <v>0</v>
      </c>
      <c r="MT1165">
        <v>0</v>
      </c>
      <c r="MU1165">
        <v>0</v>
      </c>
      <c r="MV1165">
        <v>0</v>
      </c>
      <c r="MW1165">
        <v>0</v>
      </c>
      <c r="MX1165">
        <v>0</v>
      </c>
      <c r="MY1165">
        <v>0</v>
      </c>
      <c r="MZ1165">
        <v>0</v>
      </c>
      <c r="NA1165">
        <v>0</v>
      </c>
      <c r="NB1165">
        <v>0</v>
      </c>
      <c r="NC1165">
        <v>0</v>
      </c>
      <c r="ND1165">
        <v>0</v>
      </c>
      <c r="NE1165">
        <v>0</v>
      </c>
      <c r="NF1165">
        <v>0</v>
      </c>
      <c r="NG1165">
        <v>0</v>
      </c>
      <c r="NH1165">
        <v>0</v>
      </c>
      <c r="NI1165">
        <v>0</v>
      </c>
      <c r="NJ1165">
        <v>0</v>
      </c>
      <c r="NK1165">
        <v>0</v>
      </c>
      <c r="NL1165">
        <v>0</v>
      </c>
      <c r="NM1165">
        <v>0</v>
      </c>
      <c r="NN1165">
        <v>0</v>
      </c>
      <c r="NO1165">
        <v>0</v>
      </c>
      <c r="NP1165">
        <v>0</v>
      </c>
      <c r="NQ1165">
        <v>0</v>
      </c>
      <c r="NR1165">
        <v>0</v>
      </c>
      <c r="NS1165">
        <v>0</v>
      </c>
      <c r="NT1165">
        <v>0</v>
      </c>
      <c r="NU1165">
        <v>0</v>
      </c>
      <c r="NV1165">
        <v>0</v>
      </c>
      <c r="NW1165">
        <v>0</v>
      </c>
      <c r="NX1165">
        <v>0</v>
      </c>
      <c r="NY1165">
        <v>0</v>
      </c>
      <c r="NZ1165">
        <v>0</v>
      </c>
      <c r="OA1165">
        <v>0</v>
      </c>
      <c r="OB1165">
        <v>0</v>
      </c>
      <c r="OC1165">
        <v>0</v>
      </c>
      <c r="OD1165">
        <v>0</v>
      </c>
      <c r="OE1165">
        <v>0</v>
      </c>
      <c r="OF1165">
        <v>0</v>
      </c>
      <c r="OG1165">
        <v>0</v>
      </c>
      <c r="OH1165">
        <v>0</v>
      </c>
      <c r="OI1165">
        <v>0</v>
      </c>
      <c r="OJ1165">
        <v>0</v>
      </c>
      <c r="OK1165">
        <v>0</v>
      </c>
      <c r="OL1165">
        <v>1</v>
      </c>
      <c r="OM1165">
        <v>0</v>
      </c>
      <c r="ON1165">
        <v>0</v>
      </c>
      <c r="OO1165">
        <v>0</v>
      </c>
      <c r="OP1165">
        <v>0</v>
      </c>
      <c r="OQ1165">
        <v>0</v>
      </c>
      <c r="OR1165">
        <v>0</v>
      </c>
      <c r="OS1165">
        <v>0</v>
      </c>
      <c r="OT1165">
        <v>0</v>
      </c>
      <c r="OU1165">
        <v>0</v>
      </c>
      <c r="OV1165">
        <v>0</v>
      </c>
      <c r="OW1165">
        <v>0</v>
      </c>
      <c r="OX1165">
        <v>0</v>
      </c>
      <c r="OY1165">
        <v>0</v>
      </c>
      <c r="OZ1165">
        <v>0</v>
      </c>
      <c r="PA1165">
        <v>0</v>
      </c>
      <c r="PB1165">
        <v>0</v>
      </c>
      <c r="PC1165">
        <v>0</v>
      </c>
      <c r="PD1165">
        <v>0</v>
      </c>
      <c r="PE1165">
        <v>0</v>
      </c>
      <c r="PF1165">
        <v>0</v>
      </c>
      <c r="PG1165">
        <v>0</v>
      </c>
      <c r="PH1165">
        <v>0</v>
      </c>
      <c r="PI1165">
        <v>0</v>
      </c>
      <c r="PJ1165">
        <v>0</v>
      </c>
      <c r="PK1165">
        <v>0</v>
      </c>
      <c r="PL1165">
        <v>0</v>
      </c>
      <c r="PM1165">
        <v>0</v>
      </c>
      <c r="PN1165">
        <v>0</v>
      </c>
      <c r="PO1165">
        <v>0</v>
      </c>
      <c r="PP1165">
        <v>0</v>
      </c>
      <c r="PQ1165">
        <v>0</v>
      </c>
      <c r="PR1165">
        <v>0</v>
      </c>
      <c r="PS1165">
        <v>0</v>
      </c>
      <c r="PT1165">
        <v>0</v>
      </c>
      <c r="PU1165">
        <v>0</v>
      </c>
      <c r="PV1165">
        <v>0</v>
      </c>
      <c r="PW1165">
        <v>0</v>
      </c>
      <c r="PX1165">
        <v>0</v>
      </c>
      <c r="PY1165">
        <v>0</v>
      </c>
      <c r="PZ1165">
        <v>0</v>
      </c>
      <c r="QA1165">
        <v>0</v>
      </c>
      <c r="QB1165">
        <v>0</v>
      </c>
      <c r="QC1165">
        <v>0</v>
      </c>
      <c r="QD1165">
        <v>0</v>
      </c>
      <c r="QE1165">
        <v>0</v>
      </c>
      <c r="QF1165">
        <v>0</v>
      </c>
      <c r="QG1165">
        <v>0</v>
      </c>
      <c r="QH1165">
        <v>0</v>
      </c>
      <c r="QI1165">
        <v>0</v>
      </c>
      <c r="QJ1165">
        <v>0</v>
      </c>
      <c r="QK1165">
        <v>0</v>
      </c>
      <c r="QL1165">
        <v>0</v>
      </c>
      <c r="QM1165">
        <v>0</v>
      </c>
      <c r="QN1165">
        <v>0</v>
      </c>
      <c r="QO1165">
        <v>0</v>
      </c>
      <c r="QP1165">
        <v>0</v>
      </c>
      <c r="QQ1165">
        <v>0</v>
      </c>
      <c r="QR1165">
        <v>0</v>
      </c>
      <c r="QS1165">
        <v>0</v>
      </c>
      <c r="QT1165">
        <v>0</v>
      </c>
      <c r="QU1165">
        <v>0</v>
      </c>
      <c r="QV1165">
        <v>0</v>
      </c>
      <c r="QW1165">
        <v>0</v>
      </c>
      <c r="QX1165">
        <v>0</v>
      </c>
      <c r="QY1165">
        <v>0</v>
      </c>
      <c r="QZ1165">
        <v>0</v>
      </c>
      <c r="RA1165">
        <v>0</v>
      </c>
      <c r="RB1165">
        <v>0</v>
      </c>
      <c r="RC1165">
        <v>0</v>
      </c>
      <c r="RD1165">
        <v>0</v>
      </c>
      <c r="RE1165">
        <v>0</v>
      </c>
      <c r="RF1165">
        <v>0</v>
      </c>
      <c r="RG1165">
        <v>0</v>
      </c>
      <c r="RH1165">
        <v>1</v>
      </c>
      <c r="RI1165">
        <v>0</v>
      </c>
      <c r="RJ1165">
        <v>0</v>
      </c>
      <c r="RK1165">
        <v>0</v>
      </c>
      <c r="RL1165">
        <v>0</v>
      </c>
      <c r="RM1165">
        <v>0</v>
      </c>
      <c r="RN1165">
        <v>0</v>
      </c>
      <c r="RO1165">
        <v>0</v>
      </c>
      <c r="RP1165">
        <v>0</v>
      </c>
      <c r="RQ1165">
        <v>0</v>
      </c>
      <c r="RR1165">
        <v>0</v>
      </c>
      <c r="RS1165">
        <v>0</v>
      </c>
      <c r="RT1165">
        <v>0</v>
      </c>
      <c r="RU1165">
        <v>0</v>
      </c>
      <c r="RV1165">
        <v>0</v>
      </c>
      <c r="RW1165">
        <v>0</v>
      </c>
      <c r="RX1165">
        <v>0</v>
      </c>
      <c r="RY1165">
        <v>0</v>
      </c>
      <c r="RZ1165">
        <v>0</v>
      </c>
      <c r="SA1165">
        <v>0</v>
      </c>
      <c r="SB1165">
        <v>0</v>
      </c>
      <c r="SC1165">
        <v>0</v>
      </c>
      <c r="SD1165">
        <v>0</v>
      </c>
      <c r="SE1165">
        <v>0</v>
      </c>
      <c r="SF1165">
        <v>0</v>
      </c>
      <c r="SG1165">
        <v>0</v>
      </c>
      <c r="SH1165">
        <v>0</v>
      </c>
      <c r="SI1165">
        <v>0</v>
      </c>
      <c r="SJ1165">
        <v>0</v>
      </c>
      <c r="SK1165">
        <v>0</v>
      </c>
      <c r="SL1165">
        <v>0</v>
      </c>
      <c r="SM1165">
        <v>0</v>
      </c>
      <c r="SN1165">
        <v>0</v>
      </c>
      <c r="SO1165">
        <v>0</v>
      </c>
      <c r="SP1165">
        <v>0</v>
      </c>
      <c r="SQ1165">
        <v>0</v>
      </c>
      <c r="SR1165">
        <v>0</v>
      </c>
      <c r="SS1165">
        <v>0</v>
      </c>
      <c r="ST1165">
        <v>0</v>
      </c>
      <c r="SU1165">
        <v>0</v>
      </c>
      <c r="SV1165">
        <v>0</v>
      </c>
      <c r="SW1165">
        <v>0</v>
      </c>
      <c r="SX1165">
        <v>0</v>
      </c>
      <c r="SY1165">
        <v>0</v>
      </c>
      <c r="SZ1165">
        <v>0</v>
      </c>
      <c r="TA1165">
        <v>0</v>
      </c>
      <c r="TB1165">
        <v>0</v>
      </c>
      <c r="TC1165">
        <v>0</v>
      </c>
      <c r="TD1165">
        <v>0</v>
      </c>
      <c r="TE1165">
        <v>0</v>
      </c>
      <c r="TF1165">
        <v>0</v>
      </c>
      <c r="TG1165">
        <v>0</v>
      </c>
      <c r="TH1165">
        <v>0</v>
      </c>
      <c r="TI1165">
        <v>0</v>
      </c>
      <c r="TJ1165">
        <v>0</v>
      </c>
      <c r="TK1165">
        <v>0</v>
      </c>
      <c r="TL1165">
        <v>0</v>
      </c>
      <c r="TM1165">
        <v>0</v>
      </c>
      <c r="TN1165">
        <v>0</v>
      </c>
      <c r="TO1165">
        <v>0</v>
      </c>
      <c r="TP1165">
        <v>0</v>
      </c>
      <c r="TQ1165">
        <v>0</v>
      </c>
      <c r="TR1165">
        <v>0</v>
      </c>
      <c r="TS1165">
        <v>0</v>
      </c>
      <c r="TT1165">
        <v>0</v>
      </c>
      <c r="TU1165">
        <v>0</v>
      </c>
      <c r="TV1165">
        <v>0</v>
      </c>
      <c r="TW1165">
        <v>0</v>
      </c>
      <c r="TX1165">
        <v>0</v>
      </c>
      <c r="TY1165">
        <v>0</v>
      </c>
      <c r="TZ1165">
        <v>0</v>
      </c>
      <c r="UA1165">
        <v>0</v>
      </c>
      <c r="UB1165">
        <v>0</v>
      </c>
      <c r="UC1165">
        <v>0</v>
      </c>
      <c r="UD1165">
        <v>0</v>
      </c>
      <c r="UE1165">
        <v>0</v>
      </c>
      <c r="UF1165">
        <v>0</v>
      </c>
      <c r="UG1165">
        <v>0</v>
      </c>
      <c r="UH1165">
        <v>0</v>
      </c>
      <c r="UI1165">
        <v>0</v>
      </c>
      <c r="UJ1165">
        <v>0</v>
      </c>
      <c r="UK1165">
        <v>0</v>
      </c>
      <c r="UL1165">
        <v>0</v>
      </c>
      <c r="UM1165">
        <v>0</v>
      </c>
      <c r="UN1165">
        <v>0</v>
      </c>
      <c r="UO1165">
        <v>0</v>
      </c>
      <c r="UP1165">
        <v>0</v>
      </c>
      <c r="UQ1165">
        <v>0</v>
      </c>
      <c r="UR1165">
        <v>0</v>
      </c>
      <c r="US1165">
        <v>0</v>
      </c>
      <c r="UT1165">
        <v>0</v>
      </c>
      <c r="UU1165">
        <v>0</v>
      </c>
      <c r="UV1165">
        <v>1</v>
      </c>
      <c r="UW1165">
        <v>0</v>
      </c>
      <c r="UX1165">
        <v>0</v>
      </c>
      <c r="UY1165">
        <v>0</v>
      </c>
      <c r="UZ1165">
        <v>0</v>
      </c>
      <c r="VA1165">
        <v>0</v>
      </c>
      <c r="VB1165">
        <v>0</v>
      </c>
      <c r="VC1165">
        <v>0</v>
      </c>
      <c r="VD1165">
        <v>0</v>
      </c>
      <c r="VE1165">
        <v>0</v>
      </c>
      <c r="VF1165">
        <v>0</v>
      </c>
      <c r="VG1165">
        <v>0</v>
      </c>
      <c r="VH1165">
        <v>0</v>
      </c>
      <c r="VI1165">
        <v>0</v>
      </c>
      <c r="VJ1165">
        <v>0</v>
      </c>
      <c r="VK1165">
        <v>0</v>
      </c>
      <c r="VL1165">
        <v>0</v>
      </c>
      <c r="VM1165">
        <v>0</v>
      </c>
      <c r="VN1165">
        <v>0</v>
      </c>
      <c r="VO1165">
        <v>0</v>
      </c>
      <c r="VP1165">
        <v>0</v>
      </c>
      <c r="VQ1165">
        <v>0</v>
      </c>
      <c r="VR1165">
        <v>0</v>
      </c>
      <c r="VS1165">
        <v>0</v>
      </c>
      <c r="VT1165">
        <v>0</v>
      </c>
      <c r="VU1165">
        <v>0</v>
      </c>
      <c r="VV1165">
        <v>0</v>
      </c>
      <c r="VW1165">
        <v>0</v>
      </c>
      <c r="VX1165">
        <v>0</v>
      </c>
      <c r="VY1165">
        <v>0</v>
      </c>
      <c r="VZ1165">
        <v>0</v>
      </c>
      <c r="WA1165">
        <v>0</v>
      </c>
      <c r="WB1165">
        <v>0</v>
      </c>
      <c r="WC1165">
        <v>0</v>
      </c>
      <c r="WD1165">
        <v>0</v>
      </c>
      <c r="WE1165">
        <v>0</v>
      </c>
      <c r="WF1165">
        <v>0</v>
      </c>
      <c r="WG1165">
        <v>0</v>
      </c>
      <c r="WH1165">
        <v>0</v>
      </c>
      <c r="WI1165">
        <v>0</v>
      </c>
      <c r="WJ1165">
        <v>0</v>
      </c>
      <c r="WK1165">
        <v>0</v>
      </c>
      <c r="WL1165">
        <v>0</v>
      </c>
      <c r="WM1165">
        <v>0</v>
      </c>
      <c r="WN1165">
        <v>0</v>
      </c>
      <c r="WO1165">
        <v>0</v>
      </c>
      <c r="WP1165">
        <v>0</v>
      </c>
      <c r="WQ1165">
        <v>0</v>
      </c>
      <c r="WR1165">
        <v>0</v>
      </c>
      <c r="WS1165">
        <v>0</v>
      </c>
      <c r="WT1165">
        <v>0</v>
      </c>
      <c r="WU1165">
        <v>0</v>
      </c>
      <c r="WV1165">
        <v>0</v>
      </c>
      <c r="WW1165">
        <v>0</v>
      </c>
      <c r="WX1165">
        <v>0</v>
      </c>
      <c r="WY1165">
        <v>0</v>
      </c>
      <c r="WZ1165">
        <v>0</v>
      </c>
      <c r="XA1165">
        <v>0</v>
      </c>
      <c r="XB1165">
        <v>0</v>
      </c>
      <c r="XC1165">
        <v>0</v>
      </c>
      <c r="XD1165">
        <v>0</v>
      </c>
      <c r="XE1165">
        <v>0</v>
      </c>
      <c r="XF1165">
        <v>0</v>
      </c>
      <c r="XG1165">
        <v>0</v>
      </c>
      <c r="XH1165">
        <v>0</v>
      </c>
      <c r="XI1165">
        <v>0</v>
      </c>
      <c r="XJ1165">
        <v>0</v>
      </c>
      <c r="XK1165">
        <v>0</v>
      </c>
      <c r="XL1165">
        <v>0</v>
      </c>
      <c r="XM1165">
        <v>0</v>
      </c>
      <c r="XN1165">
        <v>0</v>
      </c>
      <c r="XO1165">
        <v>0</v>
      </c>
      <c r="XP1165">
        <v>0</v>
      </c>
      <c r="XQ1165">
        <v>0</v>
      </c>
      <c r="XR1165">
        <v>0</v>
      </c>
      <c r="XS1165">
        <v>0</v>
      </c>
      <c r="XT1165">
        <v>0</v>
      </c>
      <c r="XU1165">
        <v>0</v>
      </c>
      <c r="XV1165">
        <v>0</v>
      </c>
      <c r="XW1165">
        <v>0</v>
      </c>
      <c r="XX1165">
        <v>0</v>
      </c>
      <c r="XY1165">
        <v>0</v>
      </c>
      <c r="XZ1165">
        <v>0</v>
      </c>
      <c r="YA1165">
        <v>0</v>
      </c>
      <c r="YB1165">
        <v>0</v>
      </c>
      <c r="YC1165">
        <v>0</v>
      </c>
      <c r="YD1165">
        <v>0</v>
      </c>
      <c r="YE1165">
        <v>0</v>
      </c>
      <c r="YF1165">
        <v>0</v>
      </c>
      <c r="YG1165">
        <v>0</v>
      </c>
      <c r="YH1165">
        <v>0</v>
      </c>
      <c r="YI1165">
        <v>0</v>
      </c>
      <c r="YJ1165">
        <v>0</v>
      </c>
      <c r="YK1165">
        <v>0</v>
      </c>
      <c r="YL1165">
        <v>0</v>
      </c>
      <c r="YM1165">
        <v>0</v>
      </c>
      <c r="YN1165">
        <v>0</v>
      </c>
      <c r="YO1165">
        <v>0</v>
      </c>
      <c r="YP1165">
        <v>0</v>
      </c>
      <c r="YQ1165">
        <v>0</v>
      </c>
      <c r="YR1165">
        <v>0</v>
      </c>
      <c r="YS1165">
        <v>0</v>
      </c>
      <c r="YT1165">
        <v>0</v>
      </c>
      <c r="YU1165">
        <v>0</v>
      </c>
      <c r="YV1165">
        <v>0</v>
      </c>
      <c r="YW1165">
        <v>0</v>
      </c>
      <c r="YX1165">
        <v>0</v>
      </c>
      <c r="YY1165">
        <v>0</v>
      </c>
      <c r="YZ1165">
        <v>0</v>
      </c>
      <c r="ZA1165">
        <v>0</v>
      </c>
      <c r="ZB1165">
        <v>0</v>
      </c>
      <c r="ZC1165">
        <v>0</v>
      </c>
      <c r="ZD1165">
        <v>0</v>
      </c>
      <c r="ZE1165">
        <v>0</v>
      </c>
      <c r="ZF1165">
        <v>0</v>
      </c>
      <c r="ZG1165">
        <v>0</v>
      </c>
      <c r="ZH1165">
        <v>0</v>
      </c>
      <c r="ZI1165">
        <v>0</v>
      </c>
      <c r="ZJ1165">
        <v>0</v>
      </c>
      <c r="ZK1165">
        <v>0</v>
      </c>
      <c r="ZL1165">
        <v>0</v>
      </c>
      <c r="ZM1165">
        <v>0</v>
      </c>
      <c r="ZN1165">
        <v>0</v>
      </c>
      <c r="ZO1165">
        <v>0</v>
      </c>
      <c r="ZP1165">
        <v>0</v>
      </c>
      <c r="ZQ1165">
        <v>0</v>
      </c>
      <c r="ZR1165">
        <v>0</v>
      </c>
      <c r="ZS1165">
        <v>0</v>
      </c>
      <c r="ZT1165">
        <v>0</v>
      </c>
      <c r="ZU1165">
        <v>0</v>
      </c>
      <c r="ZV1165">
        <v>0</v>
      </c>
      <c r="ZW1165">
        <v>0</v>
      </c>
      <c r="ZX1165">
        <v>0</v>
      </c>
      <c r="ZY1165">
        <v>0</v>
      </c>
      <c r="ZZ1165">
        <v>0</v>
      </c>
      <c r="AAA1165">
        <v>0</v>
      </c>
      <c r="AAB1165">
        <v>0</v>
      </c>
      <c r="AAC1165">
        <v>0</v>
      </c>
      <c r="AAD1165">
        <v>0</v>
      </c>
      <c r="AAE1165">
        <v>0</v>
      </c>
      <c r="AAF1165">
        <v>0</v>
      </c>
      <c r="AAG1165">
        <v>0</v>
      </c>
      <c r="AAH1165">
        <v>0</v>
      </c>
      <c r="AAI1165">
        <v>0</v>
      </c>
      <c r="AAJ1165">
        <v>0</v>
      </c>
      <c r="AAK1165">
        <v>0</v>
      </c>
      <c r="AAL1165">
        <v>0</v>
      </c>
      <c r="AAM1165">
        <v>0</v>
      </c>
      <c r="AAN1165">
        <v>0</v>
      </c>
      <c r="AAO1165">
        <v>0</v>
      </c>
      <c r="AAP1165">
        <v>0</v>
      </c>
      <c r="AAQ1165">
        <v>0</v>
      </c>
      <c r="AAR1165">
        <v>0</v>
      </c>
      <c r="AAS1165">
        <v>0</v>
      </c>
      <c r="AAT1165">
        <v>0</v>
      </c>
      <c r="AAU1165">
        <v>0</v>
      </c>
      <c r="AAV1165">
        <v>0</v>
      </c>
      <c r="AAW1165">
        <v>0</v>
      </c>
      <c r="AAX1165">
        <v>0</v>
      </c>
      <c r="AAY1165">
        <v>0</v>
      </c>
      <c r="AAZ1165">
        <v>0</v>
      </c>
      <c r="ABA1165">
        <v>0</v>
      </c>
      <c r="ABB1165">
        <v>0</v>
      </c>
      <c r="ABC1165">
        <v>0</v>
      </c>
      <c r="ABD1165">
        <v>0</v>
      </c>
      <c r="ABE1165">
        <v>0</v>
      </c>
      <c r="ABF1165">
        <v>0</v>
      </c>
      <c r="ABG1165">
        <v>0</v>
      </c>
      <c r="ABH1165">
        <v>0</v>
      </c>
      <c r="ABI1165">
        <v>0</v>
      </c>
      <c r="ABJ1165">
        <v>0</v>
      </c>
      <c r="ABK1165">
        <v>0</v>
      </c>
      <c r="ABL1165">
        <v>0</v>
      </c>
      <c r="ABM1165">
        <v>0</v>
      </c>
      <c r="ABN1165">
        <v>0</v>
      </c>
      <c r="ABO1165">
        <v>0</v>
      </c>
      <c r="ABP1165">
        <v>0</v>
      </c>
      <c r="ABQ1165">
        <v>0</v>
      </c>
      <c r="ABR1165">
        <v>0</v>
      </c>
      <c r="ABS1165">
        <v>0</v>
      </c>
      <c r="ABT1165">
        <v>0</v>
      </c>
      <c r="ABU1165">
        <v>0</v>
      </c>
      <c r="ABV1165">
        <v>0</v>
      </c>
      <c r="ABW1165">
        <v>0</v>
      </c>
      <c r="ABX1165">
        <v>0</v>
      </c>
      <c r="ABY1165">
        <v>0</v>
      </c>
      <c r="ABZ1165">
        <v>0</v>
      </c>
      <c r="ACA1165">
        <v>0</v>
      </c>
      <c r="ACB1165">
        <v>0</v>
      </c>
      <c r="ACC1165">
        <v>0</v>
      </c>
      <c r="ACD1165">
        <v>0</v>
      </c>
      <c r="ACE1165">
        <v>0</v>
      </c>
      <c r="ACF1165">
        <v>0</v>
      </c>
      <c r="ACG1165">
        <v>0</v>
      </c>
      <c r="ACH1165">
        <v>0</v>
      </c>
      <c r="ACI1165">
        <v>0</v>
      </c>
      <c r="ACJ1165">
        <v>0</v>
      </c>
      <c r="ACK1165">
        <v>0</v>
      </c>
      <c r="ACL1165">
        <v>0</v>
      </c>
      <c r="ACM1165">
        <v>0</v>
      </c>
      <c r="ACN1165">
        <v>0</v>
      </c>
      <c r="ACO1165">
        <v>0</v>
      </c>
      <c r="ACP1165">
        <v>0</v>
      </c>
      <c r="ACQ1165">
        <v>0</v>
      </c>
      <c r="ACR1165">
        <v>0</v>
      </c>
      <c r="ACS1165">
        <v>0</v>
      </c>
      <c r="ACT1165">
        <v>0</v>
      </c>
      <c r="ACU1165">
        <v>0</v>
      </c>
      <c r="ACV1165">
        <v>0</v>
      </c>
      <c r="ACW1165">
        <v>0</v>
      </c>
      <c r="ACX1165">
        <v>0</v>
      </c>
      <c r="ACY1165">
        <v>0</v>
      </c>
      <c r="ACZ1165">
        <v>0</v>
      </c>
      <c r="ADA1165">
        <v>0</v>
      </c>
      <c r="ADB1165">
        <v>0</v>
      </c>
      <c r="ADC1165">
        <v>0</v>
      </c>
      <c r="ADD1165">
        <v>0</v>
      </c>
      <c r="ADE1165">
        <v>0</v>
      </c>
      <c r="ADF1165">
        <v>0</v>
      </c>
      <c r="ADG1165">
        <v>0</v>
      </c>
      <c r="ADH1165">
        <v>0</v>
      </c>
      <c r="ADI1165">
        <v>0</v>
      </c>
      <c r="ADJ1165">
        <v>0</v>
      </c>
      <c r="ADK1165">
        <v>0</v>
      </c>
      <c r="ADL1165">
        <v>0</v>
      </c>
      <c r="ADM1165">
        <v>0</v>
      </c>
      <c r="ADN1165">
        <v>0</v>
      </c>
      <c r="ADO1165">
        <v>0</v>
      </c>
      <c r="ADP1165">
        <v>0</v>
      </c>
      <c r="ADQ1165">
        <v>0</v>
      </c>
      <c r="ADR1165">
        <v>0</v>
      </c>
      <c r="ADS1165">
        <v>0</v>
      </c>
      <c r="ADT1165">
        <v>0</v>
      </c>
      <c r="ADU1165">
        <v>0</v>
      </c>
      <c r="ADV1165">
        <v>0</v>
      </c>
      <c r="ADW1165">
        <v>0</v>
      </c>
      <c r="ADX1165">
        <v>0</v>
      </c>
      <c r="ADY1165">
        <v>0</v>
      </c>
      <c r="ADZ1165">
        <v>0</v>
      </c>
      <c r="AEA1165">
        <v>0</v>
      </c>
      <c r="AEB1165">
        <v>0</v>
      </c>
      <c r="AEC1165">
        <v>0</v>
      </c>
      <c r="AED1165">
        <v>0</v>
      </c>
      <c r="AEE1165">
        <v>0</v>
      </c>
      <c r="AEF1165">
        <v>0</v>
      </c>
      <c r="AEG1165">
        <v>0</v>
      </c>
      <c r="AEH1165">
        <v>0</v>
      </c>
      <c r="AEI1165">
        <v>0</v>
      </c>
      <c r="AEJ1165">
        <v>0</v>
      </c>
      <c r="AEK1165">
        <v>0</v>
      </c>
      <c r="AEL1165">
        <v>0</v>
      </c>
      <c r="AEM1165">
        <v>0</v>
      </c>
      <c r="AEN1165">
        <v>0</v>
      </c>
      <c r="AEO1165">
        <v>0</v>
      </c>
      <c r="AEP1165">
        <v>0</v>
      </c>
      <c r="AEQ1165">
        <v>0</v>
      </c>
      <c r="AER1165">
        <v>0</v>
      </c>
      <c r="AES1165">
        <v>0</v>
      </c>
      <c r="AET1165">
        <v>0</v>
      </c>
      <c r="AEU1165">
        <v>0</v>
      </c>
      <c r="AEV1165">
        <v>0</v>
      </c>
      <c r="AEW1165">
        <v>0</v>
      </c>
      <c r="AEX1165">
        <v>0</v>
      </c>
      <c r="AEY1165">
        <v>0</v>
      </c>
      <c r="AEZ1165">
        <v>0</v>
      </c>
      <c r="AFA1165">
        <v>0</v>
      </c>
      <c r="AFB1165">
        <v>0</v>
      </c>
      <c r="AFC1165">
        <v>0</v>
      </c>
      <c r="AFD1165">
        <v>0</v>
      </c>
      <c r="AFE1165">
        <v>0</v>
      </c>
      <c r="AFF1165">
        <v>0</v>
      </c>
      <c r="AFG1165">
        <v>0</v>
      </c>
      <c r="AFH1165">
        <v>0</v>
      </c>
      <c r="AFI1165">
        <v>0</v>
      </c>
      <c r="AFJ1165">
        <v>0</v>
      </c>
      <c r="AFK1165">
        <v>0</v>
      </c>
      <c r="AFL1165">
        <v>0</v>
      </c>
      <c r="AFM1165">
        <v>0</v>
      </c>
      <c r="AFN1165">
        <v>0</v>
      </c>
      <c r="AFO1165">
        <v>0</v>
      </c>
      <c r="AFP1165">
        <v>0</v>
      </c>
      <c r="AFQ1165">
        <v>0</v>
      </c>
      <c r="AFR1165">
        <v>0</v>
      </c>
      <c r="AFS1165">
        <v>0</v>
      </c>
      <c r="AFT1165">
        <v>0</v>
      </c>
      <c r="AFU1165">
        <v>0</v>
      </c>
      <c r="AFV1165">
        <v>0</v>
      </c>
      <c r="AFW1165">
        <v>0</v>
      </c>
      <c r="AFX1165">
        <v>0</v>
      </c>
      <c r="AFY1165">
        <v>0</v>
      </c>
      <c r="AFZ1165">
        <v>0</v>
      </c>
      <c r="AGA1165">
        <v>0</v>
      </c>
      <c r="AGB1165">
        <v>0</v>
      </c>
      <c r="AGC1165">
        <v>0</v>
      </c>
      <c r="AGD1165">
        <v>0</v>
      </c>
      <c r="AGE1165">
        <v>0</v>
      </c>
      <c r="AGF1165">
        <v>0</v>
      </c>
      <c r="AGG1165">
        <v>0</v>
      </c>
      <c r="AGH1165">
        <v>0</v>
      </c>
      <c r="AGI1165">
        <v>0</v>
      </c>
      <c r="AGJ1165">
        <v>0</v>
      </c>
      <c r="AGK1165">
        <v>0</v>
      </c>
      <c r="AGL1165">
        <v>0</v>
      </c>
      <c r="AGM1165">
        <v>0</v>
      </c>
      <c r="AGN1165">
        <v>0</v>
      </c>
      <c r="AGO1165">
        <v>0</v>
      </c>
      <c r="AGP1165">
        <v>0</v>
      </c>
      <c r="AGQ1165">
        <v>0</v>
      </c>
      <c r="AGR1165">
        <v>0</v>
      </c>
      <c r="AGS1165">
        <v>0</v>
      </c>
      <c r="AGT1165">
        <v>0</v>
      </c>
      <c r="AGU1165">
        <v>0</v>
      </c>
      <c r="AGV1165">
        <v>0</v>
      </c>
      <c r="AGW1165">
        <v>0</v>
      </c>
      <c r="AGX1165">
        <v>0</v>
      </c>
      <c r="AGY1165">
        <v>0</v>
      </c>
      <c r="AGZ1165">
        <v>0</v>
      </c>
      <c r="AHA1165">
        <v>0</v>
      </c>
      <c r="AHB1165">
        <v>0</v>
      </c>
      <c r="AHC1165">
        <v>0</v>
      </c>
      <c r="AHD1165">
        <v>0</v>
      </c>
      <c r="AHE1165">
        <v>0</v>
      </c>
      <c r="AHF1165">
        <v>0</v>
      </c>
      <c r="AHG1165">
        <v>0</v>
      </c>
      <c r="AHH1165">
        <v>0</v>
      </c>
      <c r="AHI1165">
        <v>0</v>
      </c>
      <c r="AHJ1165">
        <v>0</v>
      </c>
      <c r="AHK1165">
        <v>0</v>
      </c>
      <c r="AHL1165">
        <v>0</v>
      </c>
      <c r="AHM1165">
        <v>0</v>
      </c>
      <c r="AHN1165">
        <v>0</v>
      </c>
      <c r="AHO1165">
        <v>0</v>
      </c>
      <c r="AHP1165">
        <v>0</v>
      </c>
      <c r="AHQ1165">
        <v>0</v>
      </c>
      <c r="AHR1165">
        <v>0</v>
      </c>
      <c r="AHS1165">
        <v>0</v>
      </c>
      <c r="AHT1165">
        <v>0</v>
      </c>
      <c r="AHU1165">
        <v>0</v>
      </c>
      <c r="AHV1165">
        <v>0</v>
      </c>
      <c r="AHW1165">
        <v>0</v>
      </c>
      <c r="AHX1165">
        <v>0</v>
      </c>
      <c r="AHY1165">
        <v>0</v>
      </c>
      <c r="AHZ1165">
        <v>0</v>
      </c>
      <c r="AIA1165">
        <v>0</v>
      </c>
      <c r="AIB1165">
        <v>0</v>
      </c>
      <c r="AIC1165">
        <v>0</v>
      </c>
      <c r="AID1165">
        <v>0</v>
      </c>
      <c r="AIE1165">
        <v>0</v>
      </c>
      <c r="AIF1165">
        <v>0</v>
      </c>
      <c r="AIG1165">
        <v>0</v>
      </c>
      <c r="AIH1165">
        <v>0</v>
      </c>
      <c r="AII1165">
        <v>0</v>
      </c>
      <c r="AIJ1165">
        <v>0</v>
      </c>
      <c r="AIK1165">
        <v>0</v>
      </c>
      <c r="AIL1165">
        <v>0</v>
      </c>
      <c r="AIM1165">
        <v>0</v>
      </c>
      <c r="AIN1165">
        <v>0</v>
      </c>
      <c r="AIO1165">
        <v>0</v>
      </c>
      <c r="AIP1165">
        <v>0</v>
      </c>
      <c r="AIQ1165">
        <v>0</v>
      </c>
      <c r="AIR1165">
        <v>0</v>
      </c>
      <c r="AIS1165">
        <v>0</v>
      </c>
      <c r="AIT1165">
        <v>0</v>
      </c>
      <c r="AIU1165">
        <v>0</v>
      </c>
      <c r="AIV1165">
        <v>0</v>
      </c>
      <c r="AIW1165">
        <v>0</v>
      </c>
      <c r="AIX1165">
        <v>0</v>
      </c>
      <c r="AIY1165">
        <v>0</v>
      </c>
      <c r="AIZ1165">
        <v>0</v>
      </c>
      <c r="AJA1165">
        <v>0</v>
      </c>
      <c r="AJB1165">
        <v>0</v>
      </c>
      <c r="AJC1165">
        <v>0</v>
      </c>
      <c r="AJD1165">
        <v>0</v>
      </c>
      <c r="AJE1165">
        <v>0</v>
      </c>
      <c r="AJF1165">
        <v>0</v>
      </c>
      <c r="AJG1165">
        <v>0</v>
      </c>
      <c r="AJH1165">
        <v>0</v>
      </c>
      <c r="AJI1165">
        <v>0</v>
      </c>
      <c r="AJJ1165">
        <v>0</v>
      </c>
      <c r="AJK1165">
        <v>0</v>
      </c>
      <c r="AJL1165">
        <v>0</v>
      </c>
      <c r="AJM1165">
        <v>0</v>
      </c>
      <c r="AJN1165">
        <v>0</v>
      </c>
      <c r="AJO1165">
        <v>0</v>
      </c>
      <c r="AJP1165">
        <v>0</v>
      </c>
      <c r="AJQ1165">
        <v>0</v>
      </c>
      <c r="AJR1165">
        <v>0</v>
      </c>
      <c r="AJS1165">
        <v>0</v>
      </c>
      <c r="AJT1165">
        <v>0</v>
      </c>
      <c r="AJU1165">
        <v>0</v>
      </c>
      <c r="AJV1165">
        <v>0</v>
      </c>
      <c r="AJW1165">
        <v>0</v>
      </c>
      <c r="AJX1165">
        <v>0</v>
      </c>
      <c r="AJY1165">
        <v>0</v>
      </c>
      <c r="AJZ1165">
        <v>0</v>
      </c>
      <c r="AKA1165">
        <v>0</v>
      </c>
      <c r="AKB1165">
        <v>0</v>
      </c>
      <c r="AKC1165">
        <v>0</v>
      </c>
      <c r="AKD1165">
        <v>0</v>
      </c>
      <c r="AKE1165">
        <v>0</v>
      </c>
      <c r="AKF1165">
        <v>0</v>
      </c>
      <c r="AKG1165">
        <v>0</v>
      </c>
      <c r="AKH1165">
        <v>0</v>
      </c>
      <c r="AKI1165">
        <v>0</v>
      </c>
      <c r="AKJ1165">
        <v>0</v>
      </c>
      <c r="AKK1165">
        <v>0</v>
      </c>
      <c r="AKL1165">
        <v>0</v>
      </c>
      <c r="AKM1165">
        <v>0</v>
      </c>
      <c r="AKN1165">
        <v>0</v>
      </c>
      <c r="AKO1165">
        <v>0</v>
      </c>
      <c r="AKP1165">
        <v>0</v>
      </c>
      <c r="AKQ1165">
        <v>0</v>
      </c>
      <c r="AKR1165">
        <v>0</v>
      </c>
      <c r="AKS1165">
        <v>0</v>
      </c>
      <c r="AKT1165">
        <v>0</v>
      </c>
      <c r="AKU1165">
        <v>0</v>
      </c>
      <c r="AKV1165">
        <v>0</v>
      </c>
      <c r="AKW1165">
        <v>0</v>
      </c>
      <c r="AKX1165">
        <v>0</v>
      </c>
      <c r="AKY1165">
        <v>0</v>
      </c>
      <c r="AKZ1165">
        <v>0</v>
      </c>
      <c r="ALA1165">
        <v>0</v>
      </c>
      <c r="ALB1165">
        <v>0</v>
      </c>
      <c r="ALC1165">
        <v>0</v>
      </c>
      <c r="ALD1165">
        <v>0</v>
      </c>
      <c r="ALE1165">
        <v>0</v>
      </c>
      <c r="ALF1165">
        <v>0</v>
      </c>
      <c r="ALG1165">
        <v>0</v>
      </c>
      <c r="ALH1165">
        <v>0</v>
      </c>
      <c r="ALI1165">
        <v>0</v>
      </c>
      <c r="ALJ1165">
        <v>0</v>
      </c>
      <c r="ALK1165">
        <v>0</v>
      </c>
      <c r="ALL1165">
        <v>0</v>
      </c>
      <c r="ALM1165">
        <v>0</v>
      </c>
      <c r="ALN1165">
        <v>0</v>
      </c>
      <c r="ALO1165">
        <v>0</v>
      </c>
      <c r="ALP1165">
        <v>0</v>
      </c>
      <c r="ALQ1165">
        <v>0</v>
      </c>
      <c r="ALR1165">
        <v>0</v>
      </c>
      <c r="ALS1165">
        <v>0</v>
      </c>
      <c r="ALT1165">
        <v>0</v>
      </c>
      <c r="ALU1165">
        <v>0</v>
      </c>
      <c r="ALV1165">
        <v>0</v>
      </c>
      <c r="ALW1165">
        <v>0</v>
      </c>
      <c r="ALX1165">
        <v>0</v>
      </c>
      <c r="ALY1165">
        <v>0</v>
      </c>
      <c r="ALZ1165">
        <v>0</v>
      </c>
      <c r="AMA1165">
        <v>0</v>
      </c>
      <c r="AMB1165">
        <v>0</v>
      </c>
      <c r="AMC1165">
        <v>0</v>
      </c>
      <c r="AMD1165">
        <v>0</v>
      </c>
      <c r="AME1165">
        <v>0</v>
      </c>
      <c r="AMF1165">
        <v>0</v>
      </c>
      <c r="AMG1165">
        <v>0</v>
      </c>
      <c r="AMH1165">
        <v>0</v>
      </c>
      <c r="AMI1165">
        <v>0</v>
      </c>
      <c r="AMJ1165">
        <v>0</v>
      </c>
      <c r="AMK1165">
        <v>0</v>
      </c>
      <c r="AML1165">
        <v>0</v>
      </c>
      <c r="AMM1165">
        <v>0</v>
      </c>
      <c r="AMN1165">
        <v>0</v>
      </c>
      <c r="AMO1165">
        <v>0</v>
      </c>
      <c r="AMP1165">
        <v>0</v>
      </c>
      <c r="AMQ1165">
        <v>0</v>
      </c>
      <c r="AMR1165">
        <v>0</v>
      </c>
      <c r="AMS1165">
        <v>0</v>
      </c>
      <c r="AMT1165">
        <v>0</v>
      </c>
      <c r="AMU1165">
        <v>0</v>
      </c>
      <c r="AMV1165">
        <v>0</v>
      </c>
      <c r="AMW1165">
        <v>0</v>
      </c>
      <c r="AMX1165">
        <v>0</v>
      </c>
      <c r="AMY1165">
        <v>0</v>
      </c>
      <c r="AMZ1165">
        <v>0</v>
      </c>
      <c r="ANA1165">
        <v>0</v>
      </c>
      <c r="ANB1165">
        <v>0</v>
      </c>
      <c r="ANC1165">
        <v>0</v>
      </c>
      <c r="AND1165">
        <v>0</v>
      </c>
      <c r="ANE1165">
        <v>0</v>
      </c>
      <c r="ANF1165">
        <v>0</v>
      </c>
      <c r="ANG1165">
        <v>0</v>
      </c>
      <c r="ANH1165">
        <v>0</v>
      </c>
      <c r="ANI1165">
        <v>0</v>
      </c>
      <c r="ANJ1165">
        <v>0</v>
      </c>
      <c r="ANK1165">
        <v>0</v>
      </c>
      <c r="ANL1165">
        <v>0</v>
      </c>
      <c r="ANM1165">
        <v>0</v>
      </c>
      <c r="ANN1165">
        <v>0</v>
      </c>
      <c r="ANO1165">
        <v>0</v>
      </c>
      <c r="ANP1165">
        <v>0</v>
      </c>
      <c r="ANQ1165">
        <v>0</v>
      </c>
      <c r="ANR1165">
        <v>0</v>
      </c>
      <c r="ANS1165">
        <v>0</v>
      </c>
      <c r="ANT1165">
        <v>0</v>
      </c>
      <c r="ANU1165">
        <v>0</v>
      </c>
      <c r="ANV1165">
        <v>0</v>
      </c>
      <c r="ANW1165">
        <v>0</v>
      </c>
      <c r="ANX1165">
        <v>0</v>
      </c>
      <c r="ANY1165">
        <v>0</v>
      </c>
      <c r="ANZ1165">
        <v>0</v>
      </c>
      <c r="AOA1165">
        <v>0</v>
      </c>
      <c r="AOB1165">
        <v>0</v>
      </c>
      <c r="AOC1165">
        <v>0</v>
      </c>
      <c r="AOD1165">
        <v>0</v>
      </c>
      <c r="AOE1165">
        <v>0</v>
      </c>
      <c r="AOF1165">
        <v>0</v>
      </c>
      <c r="AOG1165">
        <v>0</v>
      </c>
      <c r="AOH1165">
        <v>0</v>
      </c>
      <c r="AOI1165">
        <v>0</v>
      </c>
      <c r="AOJ1165">
        <v>0</v>
      </c>
      <c r="AOK1165">
        <v>0</v>
      </c>
      <c r="AOL1165">
        <v>0</v>
      </c>
      <c r="AOM1165">
        <v>0</v>
      </c>
      <c r="AON1165">
        <v>0</v>
      </c>
      <c r="AOO1165">
        <v>0</v>
      </c>
      <c r="AOP1165">
        <v>0</v>
      </c>
      <c r="AOQ1165">
        <v>0</v>
      </c>
      <c r="AOR1165">
        <v>0</v>
      </c>
      <c r="AOS1165">
        <v>0</v>
      </c>
      <c r="AOT1165">
        <v>0</v>
      </c>
      <c r="AOU1165">
        <v>0</v>
      </c>
      <c r="AOV1165">
        <v>0</v>
      </c>
      <c r="AOW1165">
        <v>0</v>
      </c>
      <c r="AOX1165">
        <v>0</v>
      </c>
      <c r="AOY1165">
        <v>0</v>
      </c>
      <c r="AOZ1165">
        <v>0</v>
      </c>
      <c r="APA1165">
        <v>0</v>
      </c>
      <c r="APB1165">
        <v>0</v>
      </c>
      <c r="APC1165">
        <v>0</v>
      </c>
      <c r="APD1165">
        <v>0</v>
      </c>
      <c r="APE1165">
        <v>0</v>
      </c>
      <c r="APF1165">
        <v>0</v>
      </c>
      <c r="APG1165">
        <v>0</v>
      </c>
      <c r="APH1165">
        <v>0</v>
      </c>
      <c r="API1165">
        <v>0</v>
      </c>
      <c r="APJ1165">
        <v>0</v>
      </c>
      <c r="APK1165">
        <v>0</v>
      </c>
      <c r="APL1165">
        <v>0</v>
      </c>
      <c r="APM1165">
        <v>0</v>
      </c>
      <c r="APN1165">
        <v>0</v>
      </c>
      <c r="APO1165">
        <v>0</v>
      </c>
      <c r="APP1165">
        <v>0</v>
      </c>
      <c r="APQ1165">
        <v>0</v>
      </c>
      <c r="APR1165">
        <v>0</v>
      </c>
      <c r="APS1165">
        <v>0</v>
      </c>
      <c r="APT1165">
        <v>0</v>
      </c>
      <c r="APU1165">
        <v>0</v>
      </c>
      <c r="APV1165">
        <v>0</v>
      </c>
      <c r="APW1165">
        <v>0</v>
      </c>
      <c r="APX1165">
        <v>0</v>
      </c>
      <c r="APY1165">
        <v>0</v>
      </c>
      <c r="APZ1165">
        <v>0</v>
      </c>
      <c r="AQA1165">
        <v>0</v>
      </c>
      <c r="AQB1165">
        <v>0</v>
      </c>
      <c r="AQC1165">
        <v>0</v>
      </c>
      <c r="AQD1165">
        <v>0</v>
      </c>
      <c r="AQE1165">
        <v>0</v>
      </c>
      <c r="AQF1165">
        <v>0</v>
      </c>
      <c r="AQG1165">
        <v>0</v>
      </c>
      <c r="AQH1165">
        <v>0</v>
      </c>
      <c r="AQI1165">
        <v>0</v>
      </c>
      <c r="AQJ1165">
        <v>0</v>
      </c>
      <c r="AQK1165">
        <v>0</v>
      </c>
      <c r="AQL1165">
        <v>0</v>
      </c>
      <c r="AQM1165">
        <v>0</v>
      </c>
      <c r="AQN1165">
        <v>0</v>
      </c>
      <c r="AQO1165">
        <v>0</v>
      </c>
      <c r="AQP1165">
        <v>0</v>
      </c>
      <c r="AQQ1165">
        <v>0</v>
      </c>
      <c r="AQR1165">
        <v>0</v>
      </c>
      <c r="AQS1165">
        <v>0</v>
      </c>
      <c r="AQT1165">
        <v>0</v>
      </c>
      <c r="AQU1165">
        <v>0</v>
      </c>
      <c r="AQV1165">
        <v>0</v>
      </c>
      <c r="AQW1165">
        <v>0</v>
      </c>
      <c r="AQX1165">
        <v>0</v>
      </c>
      <c r="AQY1165">
        <v>0</v>
      </c>
      <c r="AQZ1165">
        <v>0</v>
      </c>
      <c r="ARA1165">
        <v>0</v>
      </c>
      <c r="ARB1165">
        <v>0</v>
      </c>
      <c r="ARC1165">
        <v>0</v>
      </c>
      <c r="ARD1165">
        <v>0</v>
      </c>
      <c r="ARE1165">
        <v>0</v>
      </c>
      <c r="ARF1165">
        <v>0</v>
      </c>
      <c r="ARG1165">
        <v>0</v>
      </c>
      <c r="ARH1165">
        <v>0</v>
      </c>
      <c r="ARI1165">
        <v>0</v>
      </c>
      <c r="ARJ1165">
        <v>0</v>
      </c>
      <c r="ARK1165">
        <v>0</v>
      </c>
      <c r="ARL1165">
        <v>0</v>
      </c>
      <c r="ARM1165">
        <v>0</v>
      </c>
      <c r="ARN1165">
        <v>0</v>
      </c>
      <c r="ARO1165">
        <v>0</v>
      </c>
      <c r="ARP1165">
        <v>0</v>
      </c>
      <c r="ARQ1165">
        <v>0</v>
      </c>
      <c r="ARR1165">
        <v>0</v>
      </c>
      <c r="ARS1165">
        <v>0</v>
      </c>
      <c r="ART1165">
        <v>0</v>
      </c>
      <c r="ARU1165">
        <v>0</v>
      </c>
      <c r="ARV1165">
        <v>0</v>
      </c>
      <c r="ARW1165">
        <v>0</v>
      </c>
      <c r="ARX1165">
        <v>0</v>
      </c>
      <c r="ARY1165">
        <v>0</v>
      </c>
      <c r="ARZ1165">
        <v>0</v>
      </c>
      <c r="ASA1165">
        <v>0</v>
      </c>
      <c r="ASB1165">
        <v>0</v>
      </c>
      <c r="ASC1165">
        <v>0</v>
      </c>
      <c r="ASD1165">
        <v>0</v>
      </c>
      <c r="ASE1165">
        <v>0</v>
      </c>
      <c r="ASF1165">
        <v>0</v>
      </c>
      <c r="ASG1165">
        <v>0</v>
      </c>
      <c r="ASH1165">
        <v>0</v>
      </c>
      <c r="ASI1165">
        <v>0</v>
      </c>
      <c r="ASJ1165">
        <v>0</v>
      </c>
      <c r="ASK1165">
        <v>0</v>
      </c>
      <c r="ASL1165">
        <v>0</v>
      </c>
      <c r="ASM1165">
        <v>0</v>
      </c>
      <c r="ASN1165">
        <v>0</v>
      </c>
      <c r="ASO1165">
        <v>0</v>
      </c>
      <c r="ASP1165">
        <v>0</v>
      </c>
      <c r="ASQ1165">
        <v>0</v>
      </c>
      <c r="ASR1165">
        <v>0</v>
      </c>
      <c r="ASS1165">
        <v>0</v>
      </c>
      <c r="AST1165">
        <v>0</v>
      </c>
      <c r="ASU1165">
        <v>0</v>
      </c>
      <c r="ASV1165">
        <v>0</v>
      </c>
      <c r="ASW1165">
        <v>0</v>
      </c>
      <c r="ASX1165">
        <v>0</v>
      </c>
      <c r="ASY1165">
        <v>0</v>
      </c>
      <c r="ASZ1165">
        <v>0</v>
      </c>
      <c r="ATA1165">
        <v>0</v>
      </c>
      <c r="ATB1165">
        <v>0</v>
      </c>
      <c r="ATC1165">
        <v>0</v>
      </c>
      <c r="ATD1165">
        <v>0</v>
      </c>
      <c r="ATE1165">
        <v>0</v>
      </c>
      <c r="ATF1165">
        <v>0</v>
      </c>
      <c r="ATG1165">
        <v>0</v>
      </c>
      <c r="ATH1165">
        <v>0</v>
      </c>
      <c r="ATI1165">
        <v>0</v>
      </c>
      <c r="ATJ1165">
        <v>0</v>
      </c>
      <c r="ATK1165">
        <v>0</v>
      </c>
      <c r="ATL1165">
        <v>0</v>
      </c>
      <c r="ATM1165">
        <v>0</v>
      </c>
      <c r="ATN1165">
        <v>0</v>
      </c>
      <c r="ATO1165">
        <v>0</v>
      </c>
      <c r="ATP1165">
        <v>0</v>
      </c>
      <c r="ATQ1165">
        <v>0</v>
      </c>
      <c r="ATR1165">
        <v>0</v>
      </c>
      <c r="ATS1165">
        <v>0</v>
      </c>
      <c r="ATT1165">
        <v>0</v>
      </c>
      <c r="ATU1165">
        <v>0</v>
      </c>
      <c r="ATV1165">
        <v>0</v>
      </c>
      <c r="ATW1165">
        <v>0</v>
      </c>
      <c r="ATX1165">
        <v>0</v>
      </c>
      <c r="ATY1165">
        <v>0</v>
      </c>
      <c r="ATZ1165">
        <v>0</v>
      </c>
      <c r="AUA1165">
        <v>0</v>
      </c>
      <c r="AUB1165">
        <v>0</v>
      </c>
      <c r="AUC1165">
        <v>0</v>
      </c>
      <c r="AUD1165">
        <v>0</v>
      </c>
      <c r="AUE1165">
        <v>0</v>
      </c>
      <c r="AUF1165">
        <v>0</v>
      </c>
      <c r="AUG1165">
        <v>0</v>
      </c>
      <c r="AUH1165">
        <v>0</v>
      </c>
      <c r="AUI1165">
        <v>0</v>
      </c>
      <c r="AUJ1165">
        <v>0</v>
      </c>
      <c r="AUK1165">
        <v>0</v>
      </c>
      <c r="AUL1165">
        <v>0</v>
      </c>
      <c r="AUM1165">
        <v>0</v>
      </c>
      <c r="AUN1165">
        <v>0</v>
      </c>
      <c r="AUO1165">
        <v>0</v>
      </c>
      <c r="AUP1165">
        <v>0</v>
      </c>
      <c r="AUQ1165">
        <v>0</v>
      </c>
      <c r="AUR1165">
        <v>0</v>
      </c>
      <c r="AUS1165">
        <v>0</v>
      </c>
      <c r="AUT1165">
        <v>0</v>
      </c>
      <c r="AUU1165">
        <v>0</v>
      </c>
      <c r="AUV1165">
        <v>0</v>
      </c>
      <c r="AUW1165">
        <v>0</v>
      </c>
      <c r="AUX1165">
        <v>0</v>
      </c>
      <c r="AUY1165">
        <v>0</v>
      </c>
      <c r="AUZ1165">
        <v>0</v>
      </c>
      <c r="AVA1165">
        <v>0</v>
      </c>
      <c r="AVB1165">
        <v>0</v>
      </c>
      <c r="AVC1165">
        <v>0</v>
      </c>
      <c r="AVD1165">
        <v>0</v>
      </c>
      <c r="AVE1165">
        <v>0</v>
      </c>
      <c r="AVF1165">
        <v>0</v>
      </c>
      <c r="AVG1165">
        <v>0</v>
      </c>
      <c r="AVH1165">
        <v>0</v>
      </c>
      <c r="AVI1165">
        <v>0</v>
      </c>
      <c r="AVJ1165">
        <v>0</v>
      </c>
      <c r="AVK1165">
        <v>0</v>
      </c>
      <c r="AVL1165">
        <v>0</v>
      </c>
      <c r="AVM1165">
        <v>0</v>
      </c>
      <c r="AVN1165">
        <v>0</v>
      </c>
      <c r="AVO1165">
        <v>0</v>
      </c>
      <c r="AVP1165">
        <v>0</v>
      </c>
      <c r="AVQ1165">
        <v>0</v>
      </c>
      <c r="AVR1165">
        <v>0</v>
      </c>
      <c r="AVS1165">
        <v>0</v>
      </c>
      <c r="AVT1165">
        <v>0</v>
      </c>
      <c r="AVU1165">
        <v>0</v>
      </c>
      <c r="AVV1165">
        <v>0</v>
      </c>
      <c r="AVW1165">
        <v>0</v>
      </c>
      <c r="AVX1165">
        <v>0</v>
      </c>
      <c r="AVY1165">
        <v>0</v>
      </c>
      <c r="AVZ1165">
        <v>0</v>
      </c>
      <c r="AWA1165">
        <v>0</v>
      </c>
      <c r="AWB1165">
        <v>0</v>
      </c>
      <c r="AWC1165">
        <v>0</v>
      </c>
      <c r="AWD1165">
        <v>0</v>
      </c>
      <c r="AWE1165">
        <v>0</v>
      </c>
      <c r="AWF1165">
        <v>0</v>
      </c>
      <c r="AWG1165">
        <v>0</v>
      </c>
      <c r="AWH1165">
        <v>0</v>
      </c>
      <c r="AWI1165">
        <v>0</v>
      </c>
      <c r="AWJ1165">
        <v>0</v>
      </c>
      <c r="AWK1165">
        <v>0</v>
      </c>
      <c r="AWL1165">
        <v>0</v>
      </c>
      <c r="AWM1165">
        <v>0</v>
      </c>
      <c r="AWN1165">
        <v>0</v>
      </c>
      <c r="AWO1165" s="16">
        <v>3</v>
      </c>
    </row>
    <row r="1166" spans="1:1289" x14ac:dyDescent="0.25">
      <c r="A1166">
        <v>4190</v>
      </c>
      <c r="B1166">
        <v>1</v>
      </c>
      <c r="C1166">
        <v>1</v>
      </c>
      <c r="D1166">
        <v>1</v>
      </c>
      <c r="E1166">
        <v>1</v>
      </c>
      <c r="F1166">
        <v>1</v>
      </c>
      <c r="G1166">
        <v>1</v>
      </c>
      <c r="H1166">
        <v>1</v>
      </c>
      <c r="I1166">
        <v>1</v>
      </c>
      <c r="J1166">
        <v>1</v>
      </c>
      <c r="K1166">
        <v>1</v>
      </c>
      <c r="L1166">
        <v>1</v>
      </c>
      <c r="M1166">
        <v>1</v>
      </c>
      <c r="N1166">
        <v>1</v>
      </c>
      <c r="O1166">
        <v>1</v>
      </c>
      <c r="P1166">
        <v>1</v>
      </c>
      <c r="Q1166">
        <v>1</v>
      </c>
      <c r="R1166">
        <v>1</v>
      </c>
      <c r="S1166">
        <v>1</v>
      </c>
      <c r="T1166">
        <v>1</v>
      </c>
      <c r="U1166">
        <v>1</v>
      </c>
      <c r="V1166">
        <v>1</v>
      </c>
      <c r="W1166">
        <v>1</v>
      </c>
      <c r="X1166">
        <v>1</v>
      </c>
      <c r="Y1166">
        <v>1</v>
      </c>
      <c r="Z1166">
        <v>1</v>
      </c>
      <c r="AA1166">
        <v>1</v>
      </c>
      <c r="AB1166">
        <v>1</v>
      </c>
      <c r="AC1166">
        <v>1</v>
      </c>
      <c r="AD1166">
        <v>1</v>
      </c>
      <c r="AE1166">
        <v>0</v>
      </c>
      <c r="AF1166">
        <v>1</v>
      </c>
      <c r="AG1166">
        <v>0</v>
      </c>
      <c r="AH1166">
        <v>1</v>
      </c>
      <c r="AI1166">
        <v>1</v>
      </c>
      <c r="AJ1166">
        <v>0</v>
      </c>
      <c r="AK1166">
        <v>0</v>
      </c>
      <c r="AL1166">
        <v>0</v>
      </c>
      <c r="AM1166">
        <v>1</v>
      </c>
      <c r="AN1166">
        <v>0</v>
      </c>
      <c r="AO1166">
        <v>1</v>
      </c>
      <c r="AP1166">
        <v>0</v>
      </c>
      <c r="AQ1166">
        <v>0</v>
      </c>
      <c r="AR1166">
        <v>1</v>
      </c>
      <c r="AS1166">
        <v>1</v>
      </c>
      <c r="AT1166">
        <v>1</v>
      </c>
      <c r="AU1166">
        <v>1</v>
      </c>
      <c r="AV1166">
        <v>1</v>
      </c>
      <c r="AW1166">
        <v>0</v>
      </c>
      <c r="AX1166">
        <v>0</v>
      </c>
      <c r="AY1166">
        <v>1</v>
      </c>
      <c r="AZ1166">
        <v>1</v>
      </c>
      <c r="BA1166">
        <v>1</v>
      </c>
      <c r="BB1166">
        <v>1</v>
      </c>
      <c r="BC1166">
        <v>1</v>
      </c>
      <c r="BD1166">
        <v>1</v>
      </c>
      <c r="BE1166">
        <v>0</v>
      </c>
      <c r="BF1166">
        <v>1</v>
      </c>
      <c r="BG1166">
        <v>1</v>
      </c>
      <c r="BH1166">
        <v>1</v>
      </c>
      <c r="BI1166">
        <v>1</v>
      </c>
      <c r="BJ1166">
        <v>0</v>
      </c>
      <c r="BK1166">
        <v>1</v>
      </c>
      <c r="BL1166">
        <v>1</v>
      </c>
      <c r="BM1166">
        <v>0</v>
      </c>
      <c r="BN1166">
        <v>0</v>
      </c>
      <c r="BO1166">
        <v>1</v>
      </c>
      <c r="BP1166">
        <v>0</v>
      </c>
      <c r="BQ1166">
        <v>1</v>
      </c>
      <c r="BR1166">
        <v>1</v>
      </c>
      <c r="BS1166">
        <v>1</v>
      </c>
      <c r="BT1166">
        <v>1</v>
      </c>
      <c r="BU1166">
        <v>0</v>
      </c>
      <c r="BV1166">
        <v>0</v>
      </c>
      <c r="BW1166">
        <v>0</v>
      </c>
      <c r="BX1166">
        <v>0</v>
      </c>
      <c r="BY1166">
        <v>1</v>
      </c>
      <c r="BZ1166">
        <v>1</v>
      </c>
      <c r="CA1166">
        <v>0</v>
      </c>
      <c r="CB1166">
        <v>1</v>
      </c>
      <c r="CC1166">
        <v>0</v>
      </c>
      <c r="CD1166">
        <v>0</v>
      </c>
      <c r="CE1166">
        <v>1</v>
      </c>
      <c r="CF1166">
        <v>1</v>
      </c>
      <c r="CG1166">
        <v>1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1</v>
      </c>
      <c r="CO1166">
        <v>0</v>
      </c>
      <c r="CP1166">
        <v>0</v>
      </c>
      <c r="CQ1166">
        <v>1</v>
      </c>
      <c r="CR1166">
        <v>1</v>
      </c>
      <c r="CS1166">
        <v>1</v>
      </c>
      <c r="CT1166">
        <v>0</v>
      </c>
      <c r="CU1166">
        <v>0</v>
      </c>
      <c r="CV1166">
        <v>0</v>
      </c>
      <c r="CW1166">
        <v>0</v>
      </c>
      <c r="CX1166">
        <v>1</v>
      </c>
      <c r="CY1166">
        <v>1</v>
      </c>
      <c r="CZ1166">
        <v>0</v>
      </c>
      <c r="DA1166">
        <v>1</v>
      </c>
      <c r="DB1166">
        <v>1</v>
      </c>
      <c r="DC1166">
        <v>1</v>
      </c>
      <c r="DD1166">
        <v>0</v>
      </c>
      <c r="DE1166">
        <v>0</v>
      </c>
      <c r="DF1166">
        <v>1</v>
      </c>
      <c r="DG1166">
        <v>1</v>
      </c>
      <c r="DH1166">
        <v>1</v>
      </c>
      <c r="DI1166">
        <v>1</v>
      </c>
      <c r="DJ1166">
        <v>0</v>
      </c>
      <c r="DK1166">
        <v>1</v>
      </c>
      <c r="DL1166">
        <v>1</v>
      </c>
      <c r="DM1166">
        <v>0</v>
      </c>
      <c r="DN1166">
        <v>0</v>
      </c>
      <c r="DO1166">
        <v>1</v>
      </c>
      <c r="DP1166">
        <v>1</v>
      </c>
      <c r="DQ1166">
        <v>1</v>
      </c>
      <c r="DR1166">
        <v>1</v>
      </c>
      <c r="DS1166">
        <v>0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0</v>
      </c>
      <c r="DZ1166">
        <v>1</v>
      </c>
      <c r="EA1166">
        <v>0</v>
      </c>
      <c r="EB1166">
        <v>1</v>
      </c>
      <c r="EC1166">
        <v>0</v>
      </c>
      <c r="ED1166">
        <v>0</v>
      </c>
      <c r="EE1166">
        <v>1</v>
      </c>
      <c r="EF1166">
        <v>1</v>
      </c>
      <c r="EG1166">
        <v>1</v>
      </c>
      <c r="EH1166">
        <v>0</v>
      </c>
      <c r="EI1166">
        <v>1</v>
      </c>
      <c r="EJ1166">
        <v>0</v>
      </c>
      <c r="EK1166">
        <v>1</v>
      </c>
      <c r="EL1166">
        <v>1</v>
      </c>
      <c r="EM1166">
        <v>1</v>
      </c>
      <c r="EN1166">
        <v>1</v>
      </c>
      <c r="EO1166">
        <v>0</v>
      </c>
      <c r="EP1166">
        <v>1</v>
      </c>
      <c r="EQ1166">
        <v>0</v>
      </c>
      <c r="ER1166">
        <v>1</v>
      </c>
      <c r="ES1166">
        <v>0</v>
      </c>
      <c r="ET1166">
        <v>1</v>
      </c>
      <c r="EU1166">
        <v>0</v>
      </c>
      <c r="EV1166">
        <v>0</v>
      </c>
      <c r="EW1166">
        <v>0</v>
      </c>
      <c r="EX1166">
        <v>0</v>
      </c>
      <c r="EY1166">
        <v>1</v>
      </c>
      <c r="EZ1166">
        <v>1</v>
      </c>
      <c r="FA1166">
        <v>0</v>
      </c>
      <c r="FB1166">
        <v>1</v>
      </c>
      <c r="FC1166">
        <v>0</v>
      </c>
      <c r="FD1166">
        <v>0</v>
      </c>
      <c r="FE1166">
        <v>0</v>
      </c>
      <c r="FF1166">
        <v>0</v>
      </c>
      <c r="FG1166">
        <v>0</v>
      </c>
      <c r="FH1166">
        <v>0</v>
      </c>
      <c r="FI1166">
        <v>1</v>
      </c>
      <c r="FJ1166">
        <v>0</v>
      </c>
      <c r="FK1166">
        <v>0</v>
      </c>
      <c r="FL1166">
        <v>1</v>
      </c>
      <c r="FM1166">
        <v>0</v>
      </c>
      <c r="FN1166">
        <v>1</v>
      </c>
      <c r="FO1166">
        <v>0</v>
      </c>
      <c r="FP1166">
        <v>0</v>
      </c>
      <c r="FQ1166">
        <v>0</v>
      </c>
      <c r="FR1166">
        <v>0</v>
      </c>
      <c r="FS1166">
        <v>0</v>
      </c>
      <c r="FT1166">
        <v>0</v>
      </c>
      <c r="FU1166">
        <v>0</v>
      </c>
      <c r="FV1166">
        <v>0</v>
      </c>
      <c r="FW1166">
        <v>0</v>
      </c>
      <c r="FX1166">
        <v>0</v>
      </c>
      <c r="FY1166">
        <v>0</v>
      </c>
      <c r="FZ1166">
        <v>1</v>
      </c>
      <c r="GA1166">
        <v>0</v>
      </c>
      <c r="GB1166">
        <v>0</v>
      </c>
      <c r="GC1166">
        <v>0</v>
      </c>
      <c r="GD1166">
        <v>0</v>
      </c>
      <c r="GE1166">
        <v>0</v>
      </c>
      <c r="GF1166">
        <v>0</v>
      </c>
      <c r="GG1166">
        <v>1</v>
      </c>
      <c r="GH1166">
        <v>0</v>
      </c>
      <c r="GI1166">
        <v>1</v>
      </c>
      <c r="GJ1166">
        <v>0</v>
      </c>
      <c r="GK1166">
        <v>1</v>
      </c>
      <c r="GL1166">
        <v>1</v>
      </c>
      <c r="GM1166">
        <v>0</v>
      </c>
      <c r="GN1166">
        <v>0</v>
      </c>
      <c r="GO1166">
        <v>0</v>
      </c>
      <c r="GP1166">
        <v>1</v>
      </c>
      <c r="GQ1166">
        <v>0</v>
      </c>
      <c r="GR1166">
        <v>0</v>
      </c>
      <c r="GS1166">
        <v>0</v>
      </c>
      <c r="GT1166">
        <v>0</v>
      </c>
      <c r="GU1166">
        <v>0</v>
      </c>
      <c r="GV1166">
        <v>0</v>
      </c>
      <c r="GW1166">
        <v>0</v>
      </c>
      <c r="GX1166">
        <v>1</v>
      </c>
      <c r="GY1166">
        <v>1</v>
      </c>
      <c r="GZ1166">
        <v>0</v>
      </c>
      <c r="HA1166">
        <v>0</v>
      </c>
      <c r="HB1166">
        <v>0</v>
      </c>
      <c r="HC1166">
        <v>0</v>
      </c>
      <c r="HD1166">
        <v>0</v>
      </c>
      <c r="HE1166">
        <v>0</v>
      </c>
      <c r="HF1166">
        <v>0</v>
      </c>
      <c r="HG1166">
        <v>0</v>
      </c>
      <c r="HH1166">
        <v>1</v>
      </c>
      <c r="HI1166">
        <v>0</v>
      </c>
      <c r="HJ1166">
        <v>0</v>
      </c>
      <c r="HK1166">
        <v>0</v>
      </c>
      <c r="HL1166">
        <v>0</v>
      </c>
      <c r="HM1166">
        <v>1</v>
      </c>
      <c r="HN1166">
        <v>1</v>
      </c>
      <c r="HO1166">
        <v>1</v>
      </c>
      <c r="HP1166">
        <v>1</v>
      </c>
      <c r="HQ1166">
        <v>0</v>
      </c>
      <c r="HR1166">
        <v>1</v>
      </c>
      <c r="HS1166">
        <v>1</v>
      </c>
      <c r="HT1166">
        <v>1</v>
      </c>
      <c r="HU1166">
        <v>0</v>
      </c>
      <c r="HV1166">
        <v>0</v>
      </c>
      <c r="HW1166">
        <v>0</v>
      </c>
      <c r="HX1166">
        <v>1</v>
      </c>
      <c r="HY1166">
        <v>1</v>
      </c>
      <c r="HZ1166">
        <v>0</v>
      </c>
      <c r="IA1166">
        <v>1</v>
      </c>
      <c r="IB1166">
        <v>1</v>
      </c>
      <c r="IC1166">
        <v>0</v>
      </c>
      <c r="ID1166">
        <v>0</v>
      </c>
      <c r="IE1166">
        <v>1</v>
      </c>
      <c r="IF1166">
        <v>0</v>
      </c>
      <c r="IG1166">
        <v>0</v>
      </c>
      <c r="IH1166">
        <v>0</v>
      </c>
      <c r="II1166">
        <v>1</v>
      </c>
      <c r="IJ1166">
        <v>0</v>
      </c>
      <c r="IK1166">
        <v>1</v>
      </c>
      <c r="IL1166">
        <v>1</v>
      </c>
      <c r="IM1166">
        <v>0</v>
      </c>
      <c r="IN1166">
        <v>0</v>
      </c>
      <c r="IO1166">
        <v>0</v>
      </c>
      <c r="IP1166">
        <v>0</v>
      </c>
      <c r="IQ1166">
        <v>1</v>
      </c>
      <c r="IR1166">
        <v>1</v>
      </c>
      <c r="IS1166">
        <v>1</v>
      </c>
      <c r="IT1166">
        <v>1</v>
      </c>
      <c r="IU1166">
        <v>0</v>
      </c>
      <c r="IV1166">
        <v>1</v>
      </c>
      <c r="IW1166">
        <v>0</v>
      </c>
      <c r="IX1166">
        <v>0</v>
      </c>
      <c r="IY1166">
        <v>1</v>
      </c>
      <c r="IZ1166">
        <v>0</v>
      </c>
      <c r="JA1166">
        <v>0</v>
      </c>
      <c r="JB1166">
        <v>0</v>
      </c>
      <c r="JC1166">
        <v>1</v>
      </c>
      <c r="JD1166">
        <v>0</v>
      </c>
      <c r="JE1166">
        <v>1</v>
      </c>
      <c r="JF1166">
        <v>1</v>
      </c>
      <c r="JG1166">
        <v>0</v>
      </c>
      <c r="JH1166">
        <v>1</v>
      </c>
      <c r="JI1166">
        <v>0</v>
      </c>
      <c r="JJ1166">
        <v>0</v>
      </c>
      <c r="JK1166">
        <v>0</v>
      </c>
      <c r="JL1166">
        <v>0</v>
      </c>
      <c r="JM1166">
        <v>0</v>
      </c>
      <c r="JN1166">
        <v>0</v>
      </c>
      <c r="JO1166">
        <v>0</v>
      </c>
      <c r="JP1166">
        <v>0</v>
      </c>
      <c r="JQ1166">
        <v>1</v>
      </c>
      <c r="JR1166">
        <v>0</v>
      </c>
      <c r="JS1166">
        <v>0</v>
      </c>
      <c r="JT1166">
        <v>0</v>
      </c>
      <c r="JU1166">
        <v>0</v>
      </c>
      <c r="JV1166">
        <v>0</v>
      </c>
      <c r="JW1166">
        <v>1</v>
      </c>
      <c r="JX1166">
        <v>0</v>
      </c>
      <c r="JY1166">
        <v>0</v>
      </c>
      <c r="JZ1166">
        <v>1</v>
      </c>
      <c r="KA1166">
        <v>1</v>
      </c>
      <c r="KB1166">
        <v>1</v>
      </c>
      <c r="KC1166">
        <v>1</v>
      </c>
      <c r="KD1166">
        <v>0</v>
      </c>
      <c r="KE1166">
        <v>1</v>
      </c>
      <c r="KF1166">
        <v>1</v>
      </c>
      <c r="KG1166">
        <v>0</v>
      </c>
      <c r="KH1166">
        <v>0</v>
      </c>
      <c r="KI1166">
        <v>0</v>
      </c>
      <c r="KJ1166">
        <v>1</v>
      </c>
      <c r="KK1166">
        <v>0</v>
      </c>
      <c r="KL1166">
        <v>0</v>
      </c>
      <c r="KM1166">
        <v>1</v>
      </c>
      <c r="KN1166">
        <v>0</v>
      </c>
      <c r="KO1166">
        <v>1</v>
      </c>
      <c r="KP1166">
        <v>0</v>
      </c>
      <c r="KQ1166">
        <v>1</v>
      </c>
      <c r="KR1166">
        <v>0</v>
      </c>
      <c r="KS1166">
        <v>0</v>
      </c>
      <c r="KT1166">
        <v>0</v>
      </c>
      <c r="KU1166">
        <v>0</v>
      </c>
      <c r="KV1166">
        <v>1</v>
      </c>
      <c r="KW1166">
        <v>1</v>
      </c>
      <c r="KX1166">
        <v>0</v>
      </c>
      <c r="KY1166">
        <v>0</v>
      </c>
      <c r="KZ1166">
        <v>0</v>
      </c>
      <c r="LA1166">
        <v>0</v>
      </c>
      <c r="LB1166">
        <v>0</v>
      </c>
      <c r="LC1166">
        <v>0</v>
      </c>
      <c r="LD1166">
        <v>0</v>
      </c>
      <c r="LE1166">
        <v>0</v>
      </c>
      <c r="LF1166">
        <v>0</v>
      </c>
      <c r="LG1166">
        <v>0</v>
      </c>
      <c r="LH1166">
        <v>1</v>
      </c>
      <c r="LI1166">
        <v>0</v>
      </c>
      <c r="LJ1166">
        <v>1</v>
      </c>
      <c r="LK1166">
        <v>1</v>
      </c>
      <c r="LL1166">
        <v>0</v>
      </c>
      <c r="LM1166">
        <v>1</v>
      </c>
      <c r="LN1166">
        <v>0</v>
      </c>
      <c r="LO1166">
        <v>0</v>
      </c>
      <c r="LP1166">
        <v>0</v>
      </c>
      <c r="LQ1166">
        <v>0</v>
      </c>
      <c r="LR1166">
        <v>1</v>
      </c>
      <c r="LS1166">
        <v>0</v>
      </c>
      <c r="LT1166">
        <v>1</v>
      </c>
      <c r="LU1166">
        <v>1</v>
      </c>
      <c r="LV1166">
        <v>1</v>
      </c>
      <c r="LW1166">
        <v>0</v>
      </c>
      <c r="LX1166">
        <v>0</v>
      </c>
      <c r="LY1166">
        <v>0</v>
      </c>
      <c r="LZ1166">
        <v>0</v>
      </c>
      <c r="MA1166">
        <v>0</v>
      </c>
      <c r="MB1166">
        <v>0</v>
      </c>
      <c r="MC1166">
        <v>0</v>
      </c>
      <c r="MD1166">
        <v>0</v>
      </c>
      <c r="ME1166">
        <v>0</v>
      </c>
      <c r="MF1166">
        <v>0</v>
      </c>
      <c r="MG1166">
        <v>0</v>
      </c>
      <c r="MH1166">
        <v>0</v>
      </c>
      <c r="MI1166">
        <v>0</v>
      </c>
      <c r="MJ1166">
        <v>1</v>
      </c>
      <c r="MK1166">
        <v>0</v>
      </c>
      <c r="ML1166">
        <v>0</v>
      </c>
      <c r="MM1166">
        <v>0</v>
      </c>
      <c r="MN1166">
        <v>0</v>
      </c>
      <c r="MO1166">
        <v>0</v>
      </c>
      <c r="MP1166">
        <v>0</v>
      </c>
      <c r="MQ1166">
        <v>0</v>
      </c>
      <c r="MR1166">
        <v>1</v>
      </c>
      <c r="MS1166">
        <v>1</v>
      </c>
      <c r="MT1166">
        <v>0</v>
      </c>
      <c r="MU1166">
        <v>0</v>
      </c>
      <c r="MV1166">
        <v>0</v>
      </c>
      <c r="MW1166">
        <v>0</v>
      </c>
      <c r="MX1166">
        <v>0</v>
      </c>
      <c r="MY1166">
        <v>0</v>
      </c>
      <c r="MZ1166">
        <v>0</v>
      </c>
      <c r="NA1166">
        <v>0</v>
      </c>
      <c r="NB1166">
        <v>0</v>
      </c>
      <c r="NC1166">
        <v>0</v>
      </c>
      <c r="ND1166">
        <v>0</v>
      </c>
      <c r="NE1166">
        <v>0</v>
      </c>
      <c r="NF1166">
        <v>0</v>
      </c>
      <c r="NG1166">
        <v>1</v>
      </c>
      <c r="NH1166">
        <v>0</v>
      </c>
      <c r="NI1166">
        <v>1</v>
      </c>
      <c r="NJ1166">
        <v>1</v>
      </c>
      <c r="NK1166">
        <v>1</v>
      </c>
      <c r="NL1166">
        <v>1</v>
      </c>
      <c r="NM1166">
        <v>1</v>
      </c>
      <c r="NN1166">
        <v>0</v>
      </c>
      <c r="NO1166">
        <v>0</v>
      </c>
      <c r="NP1166">
        <v>0</v>
      </c>
      <c r="NQ1166">
        <v>0</v>
      </c>
      <c r="NR1166">
        <v>0</v>
      </c>
      <c r="NS1166">
        <v>0</v>
      </c>
      <c r="NT1166">
        <v>0</v>
      </c>
      <c r="NU1166">
        <v>0</v>
      </c>
      <c r="NV1166">
        <v>0</v>
      </c>
      <c r="NW1166">
        <v>1</v>
      </c>
      <c r="NX1166">
        <v>0</v>
      </c>
      <c r="NY1166">
        <v>0</v>
      </c>
      <c r="NZ1166">
        <v>0</v>
      </c>
      <c r="OA1166">
        <v>0</v>
      </c>
      <c r="OB1166">
        <v>0</v>
      </c>
      <c r="OC1166">
        <v>0</v>
      </c>
      <c r="OD1166">
        <v>0</v>
      </c>
      <c r="OE1166">
        <v>1</v>
      </c>
      <c r="OF1166">
        <v>0</v>
      </c>
      <c r="OG1166">
        <v>0</v>
      </c>
      <c r="OH1166">
        <v>0</v>
      </c>
      <c r="OI1166">
        <v>0</v>
      </c>
      <c r="OJ1166">
        <v>0</v>
      </c>
      <c r="OK1166">
        <v>0</v>
      </c>
      <c r="OL1166">
        <v>0</v>
      </c>
      <c r="OM1166">
        <v>0</v>
      </c>
      <c r="ON1166">
        <v>0</v>
      </c>
      <c r="OO1166">
        <v>0</v>
      </c>
      <c r="OP1166">
        <v>1</v>
      </c>
      <c r="OQ1166">
        <v>1</v>
      </c>
      <c r="OR1166">
        <v>0</v>
      </c>
      <c r="OS1166">
        <v>1</v>
      </c>
      <c r="OT1166">
        <v>1</v>
      </c>
      <c r="OU1166">
        <v>0</v>
      </c>
      <c r="OV1166">
        <v>0</v>
      </c>
      <c r="OW1166">
        <v>0</v>
      </c>
      <c r="OX1166">
        <v>0</v>
      </c>
      <c r="OY1166">
        <v>0</v>
      </c>
      <c r="OZ1166">
        <v>0</v>
      </c>
      <c r="PA1166">
        <v>0</v>
      </c>
      <c r="PB1166">
        <v>0</v>
      </c>
      <c r="PC1166">
        <v>0</v>
      </c>
      <c r="PD1166">
        <v>1</v>
      </c>
      <c r="PE1166">
        <v>0</v>
      </c>
      <c r="PF1166">
        <v>0</v>
      </c>
      <c r="PG1166">
        <v>1</v>
      </c>
      <c r="PH1166">
        <v>0</v>
      </c>
      <c r="PI1166">
        <v>0</v>
      </c>
      <c r="PJ1166">
        <v>1</v>
      </c>
      <c r="PK1166">
        <v>0</v>
      </c>
      <c r="PL1166">
        <v>0</v>
      </c>
      <c r="PM1166">
        <v>0</v>
      </c>
      <c r="PN1166">
        <v>0</v>
      </c>
      <c r="PO1166">
        <v>0</v>
      </c>
      <c r="PP1166">
        <v>1</v>
      </c>
      <c r="PQ1166">
        <v>0</v>
      </c>
      <c r="PR1166">
        <v>0</v>
      </c>
      <c r="PS1166">
        <v>0</v>
      </c>
      <c r="PT1166">
        <v>0</v>
      </c>
      <c r="PU1166">
        <v>0</v>
      </c>
      <c r="PV1166">
        <v>0</v>
      </c>
      <c r="PW1166">
        <v>1</v>
      </c>
      <c r="PX1166">
        <v>1</v>
      </c>
      <c r="PY1166">
        <v>1</v>
      </c>
      <c r="PZ1166">
        <v>1</v>
      </c>
      <c r="QA1166">
        <v>0</v>
      </c>
      <c r="QB1166">
        <v>0</v>
      </c>
      <c r="QC1166">
        <v>1</v>
      </c>
      <c r="QD1166">
        <v>0</v>
      </c>
      <c r="QE1166">
        <v>1</v>
      </c>
      <c r="QF1166">
        <v>0</v>
      </c>
      <c r="QG1166">
        <v>0</v>
      </c>
      <c r="QH1166">
        <v>0</v>
      </c>
      <c r="QI1166">
        <v>0</v>
      </c>
      <c r="QJ1166">
        <v>0</v>
      </c>
      <c r="QK1166">
        <v>0</v>
      </c>
      <c r="QL1166">
        <v>0</v>
      </c>
      <c r="QM1166">
        <v>0</v>
      </c>
      <c r="QN1166">
        <v>1</v>
      </c>
      <c r="QO1166">
        <v>0</v>
      </c>
      <c r="QP1166">
        <v>0</v>
      </c>
      <c r="QQ1166">
        <v>1</v>
      </c>
      <c r="QR1166">
        <v>0</v>
      </c>
      <c r="QS1166">
        <v>0</v>
      </c>
      <c r="QT1166">
        <v>0</v>
      </c>
      <c r="QU1166">
        <v>1</v>
      </c>
      <c r="QV1166">
        <v>1</v>
      </c>
      <c r="QW1166">
        <v>0</v>
      </c>
      <c r="QX1166">
        <v>0</v>
      </c>
      <c r="QY1166">
        <v>0</v>
      </c>
      <c r="QZ1166">
        <v>0</v>
      </c>
      <c r="RA1166">
        <v>0</v>
      </c>
      <c r="RB1166">
        <v>0</v>
      </c>
      <c r="RC1166">
        <v>0</v>
      </c>
      <c r="RD1166">
        <v>0</v>
      </c>
      <c r="RE1166">
        <v>1</v>
      </c>
      <c r="RF1166">
        <v>0</v>
      </c>
      <c r="RG1166">
        <v>1</v>
      </c>
      <c r="RH1166">
        <v>0</v>
      </c>
      <c r="RI1166">
        <v>1</v>
      </c>
      <c r="RJ1166">
        <v>0</v>
      </c>
      <c r="RK1166">
        <v>0</v>
      </c>
      <c r="RL1166">
        <v>0</v>
      </c>
      <c r="RM1166">
        <v>0</v>
      </c>
      <c r="RN1166">
        <v>0</v>
      </c>
      <c r="RO1166">
        <v>0</v>
      </c>
      <c r="RP1166">
        <v>0</v>
      </c>
      <c r="RQ1166">
        <v>0</v>
      </c>
      <c r="RR1166">
        <v>0</v>
      </c>
      <c r="RS1166">
        <v>0</v>
      </c>
      <c r="RT1166">
        <v>0</v>
      </c>
      <c r="RU1166">
        <v>0</v>
      </c>
      <c r="RV1166">
        <v>0</v>
      </c>
      <c r="RW1166">
        <v>0</v>
      </c>
      <c r="RX1166">
        <v>0</v>
      </c>
      <c r="RY1166">
        <v>0</v>
      </c>
      <c r="RZ1166">
        <v>0</v>
      </c>
      <c r="SA1166">
        <v>0</v>
      </c>
      <c r="SB1166">
        <v>0</v>
      </c>
      <c r="SC1166">
        <v>0</v>
      </c>
      <c r="SD1166">
        <v>1</v>
      </c>
      <c r="SE1166">
        <v>0</v>
      </c>
      <c r="SF1166">
        <v>0</v>
      </c>
      <c r="SG1166">
        <v>0</v>
      </c>
      <c r="SH1166">
        <v>0</v>
      </c>
      <c r="SI1166">
        <v>1</v>
      </c>
      <c r="SJ1166">
        <v>0</v>
      </c>
      <c r="SK1166">
        <v>0</v>
      </c>
      <c r="SL1166">
        <v>0</v>
      </c>
      <c r="SM1166">
        <v>1</v>
      </c>
      <c r="SN1166">
        <v>0</v>
      </c>
      <c r="SO1166">
        <v>1</v>
      </c>
      <c r="SP1166">
        <v>0</v>
      </c>
      <c r="SQ1166">
        <v>0</v>
      </c>
      <c r="SR1166">
        <v>0</v>
      </c>
      <c r="SS1166">
        <v>0</v>
      </c>
      <c r="ST1166">
        <v>0</v>
      </c>
      <c r="SU1166">
        <v>0</v>
      </c>
      <c r="SV1166">
        <v>0</v>
      </c>
      <c r="SW1166">
        <v>0</v>
      </c>
      <c r="SX1166">
        <v>0</v>
      </c>
      <c r="SY1166">
        <v>0</v>
      </c>
      <c r="SZ1166">
        <v>1</v>
      </c>
      <c r="TA1166">
        <v>0</v>
      </c>
      <c r="TB1166">
        <v>0</v>
      </c>
      <c r="TC1166">
        <v>0</v>
      </c>
      <c r="TD1166">
        <v>0</v>
      </c>
      <c r="TE1166">
        <v>0</v>
      </c>
      <c r="TF1166">
        <v>1</v>
      </c>
      <c r="TG1166">
        <v>0</v>
      </c>
      <c r="TH1166">
        <v>0</v>
      </c>
      <c r="TI1166">
        <v>0</v>
      </c>
      <c r="TJ1166">
        <v>0</v>
      </c>
      <c r="TK1166">
        <v>0</v>
      </c>
      <c r="TL1166">
        <v>0</v>
      </c>
      <c r="TM1166">
        <v>0</v>
      </c>
      <c r="TN1166">
        <v>0</v>
      </c>
      <c r="TO1166">
        <v>0</v>
      </c>
      <c r="TP1166">
        <v>0</v>
      </c>
      <c r="TQ1166">
        <v>0</v>
      </c>
      <c r="TR1166">
        <v>0</v>
      </c>
      <c r="TS1166">
        <v>0</v>
      </c>
      <c r="TT1166">
        <v>0</v>
      </c>
      <c r="TU1166">
        <v>0</v>
      </c>
      <c r="TV1166">
        <v>0</v>
      </c>
      <c r="TW1166">
        <v>0</v>
      </c>
      <c r="TX1166">
        <v>1</v>
      </c>
      <c r="TY1166">
        <v>1</v>
      </c>
      <c r="TZ1166">
        <v>0</v>
      </c>
      <c r="UA1166">
        <v>0</v>
      </c>
      <c r="UB1166">
        <v>0</v>
      </c>
      <c r="UC1166">
        <v>1</v>
      </c>
      <c r="UD1166">
        <v>1</v>
      </c>
      <c r="UE1166">
        <v>0</v>
      </c>
      <c r="UF1166">
        <v>0</v>
      </c>
      <c r="UG1166">
        <v>0</v>
      </c>
      <c r="UH1166">
        <v>1</v>
      </c>
      <c r="UI1166">
        <v>0</v>
      </c>
      <c r="UJ1166">
        <v>1</v>
      </c>
      <c r="UK1166">
        <v>0</v>
      </c>
      <c r="UL1166">
        <v>0</v>
      </c>
      <c r="UM1166">
        <v>0</v>
      </c>
      <c r="UN1166">
        <v>0</v>
      </c>
      <c r="UO1166">
        <v>0</v>
      </c>
      <c r="UP1166">
        <v>0</v>
      </c>
      <c r="UQ1166">
        <v>1</v>
      </c>
      <c r="UR1166">
        <v>0</v>
      </c>
      <c r="US1166">
        <v>0</v>
      </c>
      <c r="UT1166">
        <v>0</v>
      </c>
      <c r="UU1166">
        <v>0</v>
      </c>
      <c r="UV1166">
        <v>0</v>
      </c>
      <c r="UW1166">
        <v>0</v>
      </c>
      <c r="UX1166">
        <v>1</v>
      </c>
      <c r="UY1166">
        <v>0</v>
      </c>
      <c r="UZ1166">
        <v>1</v>
      </c>
      <c r="VA1166">
        <v>0</v>
      </c>
      <c r="VB1166">
        <v>1</v>
      </c>
      <c r="VC1166">
        <v>0</v>
      </c>
      <c r="VD1166">
        <v>0</v>
      </c>
      <c r="VE1166">
        <v>0</v>
      </c>
      <c r="VF1166">
        <v>0</v>
      </c>
      <c r="VG1166">
        <v>0</v>
      </c>
      <c r="VH1166">
        <v>0</v>
      </c>
      <c r="VI1166">
        <v>0</v>
      </c>
      <c r="VJ1166">
        <v>0</v>
      </c>
      <c r="VK1166">
        <v>0</v>
      </c>
      <c r="VL1166">
        <v>1</v>
      </c>
      <c r="VM1166">
        <v>0</v>
      </c>
      <c r="VN1166">
        <v>0</v>
      </c>
      <c r="VO1166">
        <v>0</v>
      </c>
      <c r="VP1166">
        <v>0</v>
      </c>
      <c r="VQ1166">
        <v>0</v>
      </c>
      <c r="VR1166">
        <v>0</v>
      </c>
      <c r="VS1166">
        <v>0</v>
      </c>
      <c r="VT1166">
        <v>0</v>
      </c>
      <c r="VU1166">
        <v>0</v>
      </c>
      <c r="VV1166">
        <v>0</v>
      </c>
      <c r="VW1166">
        <v>0</v>
      </c>
      <c r="VX1166">
        <v>0</v>
      </c>
      <c r="VY1166">
        <v>0</v>
      </c>
      <c r="VZ1166">
        <v>0</v>
      </c>
      <c r="WA1166">
        <v>0</v>
      </c>
      <c r="WB1166">
        <v>0</v>
      </c>
      <c r="WC1166">
        <v>0</v>
      </c>
      <c r="WD1166">
        <v>0</v>
      </c>
      <c r="WE1166">
        <v>0</v>
      </c>
      <c r="WF1166">
        <v>0</v>
      </c>
      <c r="WG1166">
        <v>0</v>
      </c>
      <c r="WH1166">
        <v>1</v>
      </c>
      <c r="WI1166">
        <v>0</v>
      </c>
      <c r="WJ1166">
        <v>0</v>
      </c>
      <c r="WK1166">
        <v>0</v>
      </c>
      <c r="WL1166">
        <v>0</v>
      </c>
      <c r="WM1166">
        <v>0</v>
      </c>
      <c r="WN1166">
        <v>0</v>
      </c>
      <c r="WO1166">
        <v>0</v>
      </c>
      <c r="WP1166">
        <v>0</v>
      </c>
      <c r="WQ1166">
        <v>1</v>
      </c>
      <c r="WR1166">
        <v>0</v>
      </c>
      <c r="WS1166">
        <v>0</v>
      </c>
      <c r="WT1166">
        <v>0</v>
      </c>
      <c r="WU1166">
        <v>0</v>
      </c>
      <c r="WV1166">
        <v>0</v>
      </c>
      <c r="WW1166">
        <v>0</v>
      </c>
      <c r="WX1166">
        <v>0</v>
      </c>
      <c r="WY1166">
        <v>0</v>
      </c>
      <c r="WZ1166">
        <v>0</v>
      </c>
      <c r="XA1166">
        <v>0</v>
      </c>
      <c r="XB1166">
        <v>0</v>
      </c>
      <c r="XC1166">
        <v>0</v>
      </c>
      <c r="XD1166">
        <v>1</v>
      </c>
      <c r="XE1166">
        <v>1</v>
      </c>
      <c r="XF1166">
        <v>0</v>
      </c>
      <c r="XG1166">
        <v>1</v>
      </c>
      <c r="XH1166">
        <v>1</v>
      </c>
      <c r="XI1166">
        <v>1</v>
      </c>
      <c r="XJ1166">
        <v>0</v>
      </c>
      <c r="XK1166">
        <v>0</v>
      </c>
      <c r="XL1166">
        <v>0</v>
      </c>
      <c r="XM1166">
        <v>0</v>
      </c>
      <c r="XN1166">
        <v>0</v>
      </c>
      <c r="XO1166">
        <v>1</v>
      </c>
      <c r="XP1166">
        <v>0</v>
      </c>
      <c r="XQ1166">
        <v>0</v>
      </c>
      <c r="XR1166">
        <v>0</v>
      </c>
      <c r="XS1166">
        <v>0</v>
      </c>
      <c r="XT1166">
        <v>0</v>
      </c>
      <c r="XU1166">
        <v>0</v>
      </c>
      <c r="XV1166">
        <v>0</v>
      </c>
      <c r="XW1166">
        <v>0</v>
      </c>
      <c r="XX1166">
        <v>0</v>
      </c>
      <c r="XY1166">
        <v>0</v>
      </c>
      <c r="XZ1166">
        <v>1</v>
      </c>
      <c r="YA1166">
        <v>0</v>
      </c>
      <c r="YB1166">
        <v>1</v>
      </c>
      <c r="YC1166">
        <v>0</v>
      </c>
      <c r="YD1166">
        <v>0</v>
      </c>
      <c r="YE1166">
        <v>1</v>
      </c>
      <c r="YF1166">
        <v>0</v>
      </c>
      <c r="YG1166">
        <v>0</v>
      </c>
      <c r="YH1166">
        <v>0</v>
      </c>
      <c r="YI1166">
        <v>0</v>
      </c>
      <c r="YJ1166">
        <v>0</v>
      </c>
      <c r="YK1166">
        <v>0</v>
      </c>
      <c r="YL1166">
        <v>0</v>
      </c>
      <c r="YM1166">
        <v>0</v>
      </c>
      <c r="YN1166">
        <v>0</v>
      </c>
      <c r="YO1166">
        <v>0</v>
      </c>
      <c r="YP1166">
        <v>1</v>
      </c>
      <c r="YQ1166">
        <v>0</v>
      </c>
      <c r="YR1166">
        <v>0</v>
      </c>
      <c r="YS1166">
        <v>0</v>
      </c>
      <c r="YT1166">
        <v>0</v>
      </c>
      <c r="YU1166">
        <v>0</v>
      </c>
      <c r="YV1166">
        <v>0</v>
      </c>
      <c r="YW1166">
        <v>0</v>
      </c>
      <c r="YX1166">
        <v>0</v>
      </c>
      <c r="YY1166">
        <v>0</v>
      </c>
      <c r="YZ1166">
        <v>0</v>
      </c>
      <c r="ZA1166">
        <v>0</v>
      </c>
      <c r="ZB1166">
        <v>1</v>
      </c>
      <c r="ZC1166">
        <v>0</v>
      </c>
      <c r="ZD1166">
        <v>0</v>
      </c>
      <c r="ZE1166">
        <v>1</v>
      </c>
      <c r="ZF1166">
        <v>0</v>
      </c>
      <c r="ZG1166">
        <v>0</v>
      </c>
      <c r="ZH1166">
        <v>0</v>
      </c>
      <c r="ZI1166">
        <v>0</v>
      </c>
      <c r="ZJ1166">
        <v>1</v>
      </c>
      <c r="ZK1166">
        <v>0</v>
      </c>
      <c r="ZL1166">
        <v>0</v>
      </c>
      <c r="ZM1166">
        <v>1</v>
      </c>
      <c r="ZN1166">
        <v>1</v>
      </c>
      <c r="ZO1166">
        <v>0</v>
      </c>
      <c r="ZP1166">
        <v>0</v>
      </c>
      <c r="ZQ1166">
        <v>1</v>
      </c>
      <c r="ZR1166">
        <v>0</v>
      </c>
      <c r="ZS1166">
        <v>0</v>
      </c>
      <c r="ZT1166">
        <v>0</v>
      </c>
      <c r="ZU1166">
        <v>1</v>
      </c>
      <c r="ZV1166">
        <v>0</v>
      </c>
      <c r="ZW1166">
        <v>1</v>
      </c>
      <c r="ZX1166">
        <v>0</v>
      </c>
      <c r="ZY1166">
        <v>0</v>
      </c>
      <c r="ZZ1166">
        <v>0</v>
      </c>
      <c r="AAA1166">
        <v>1</v>
      </c>
      <c r="AAB1166">
        <v>0</v>
      </c>
      <c r="AAC1166">
        <v>0</v>
      </c>
      <c r="AAD1166">
        <v>0</v>
      </c>
      <c r="AAE1166">
        <v>0</v>
      </c>
      <c r="AAF1166">
        <v>0</v>
      </c>
      <c r="AAG1166">
        <v>0</v>
      </c>
      <c r="AAH1166">
        <v>0</v>
      </c>
      <c r="AAI1166">
        <v>0</v>
      </c>
      <c r="AAJ1166">
        <v>1</v>
      </c>
      <c r="AAK1166">
        <v>1</v>
      </c>
      <c r="AAL1166">
        <v>1</v>
      </c>
      <c r="AAM1166">
        <v>0</v>
      </c>
      <c r="AAN1166">
        <v>1</v>
      </c>
      <c r="AAO1166">
        <v>1</v>
      </c>
      <c r="AAP1166">
        <v>0</v>
      </c>
      <c r="AAQ1166">
        <v>1</v>
      </c>
      <c r="AAR1166">
        <v>0</v>
      </c>
      <c r="AAS1166">
        <v>0</v>
      </c>
      <c r="AAT1166">
        <v>0</v>
      </c>
      <c r="AAU1166">
        <v>0</v>
      </c>
      <c r="AAV1166">
        <v>0</v>
      </c>
      <c r="AAW1166">
        <v>0</v>
      </c>
      <c r="AAX1166">
        <v>0</v>
      </c>
      <c r="AAY1166">
        <v>0</v>
      </c>
      <c r="AAZ1166">
        <v>0</v>
      </c>
      <c r="ABA1166">
        <v>0</v>
      </c>
      <c r="ABB1166">
        <v>0</v>
      </c>
      <c r="ABC1166">
        <v>0</v>
      </c>
      <c r="ABD1166">
        <v>0</v>
      </c>
      <c r="ABE1166">
        <v>0</v>
      </c>
      <c r="ABF1166">
        <v>0</v>
      </c>
      <c r="ABG1166">
        <v>1</v>
      </c>
      <c r="ABH1166">
        <v>0</v>
      </c>
      <c r="ABI1166">
        <v>0</v>
      </c>
      <c r="ABJ1166">
        <v>1</v>
      </c>
      <c r="ABK1166">
        <v>0</v>
      </c>
      <c r="ABL1166">
        <v>0</v>
      </c>
      <c r="ABM1166">
        <v>0</v>
      </c>
      <c r="ABN1166">
        <v>0</v>
      </c>
      <c r="ABO1166">
        <v>0</v>
      </c>
      <c r="ABP1166">
        <v>0</v>
      </c>
      <c r="ABQ1166">
        <v>1</v>
      </c>
      <c r="ABR1166">
        <v>0</v>
      </c>
      <c r="ABS1166">
        <v>1</v>
      </c>
      <c r="ABT1166">
        <v>0</v>
      </c>
      <c r="ABU1166">
        <v>0</v>
      </c>
      <c r="ABV1166">
        <v>0</v>
      </c>
      <c r="ABW1166">
        <v>0</v>
      </c>
      <c r="ABX1166">
        <v>1</v>
      </c>
      <c r="ABY1166">
        <v>0</v>
      </c>
      <c r="ABZ1166">
        <v>1</v>
      </c>
      <c r="ACA1166">
        <v>0</v>
      </c>
      <c r="ACB1166">
        <v>0</v>
      </c>
      <c r="ACC1166">
        <v>0</v>
      </c>
      <c r="ACD1166">
        <v>0</v>
      </c>
      <c r="ACE1166">
        <v>0</v>
      </c>
      <c r="ACF1166">
        <v>0</v>
      </c>
      <c r="ACG1166">
        <v>1</v>
      </c>
      <c r="ACH1166">
        <v>0</v>
      </c>
      <c r="ACI1166">
        <v>0</v>
      </c>
      <c r="ACJ1166">
        <v>0</v>
      </c>
      <c r="ACK1166">
        <v>0</v>
      </c>
      <c r="ACL1166">
        <v>1</v>
      </c>
      <c r="ACM1166">
        <v>0</v>
      </c>
      <c r="ACN1166">
        <v>0</v>
      </c>
      <c r="ACO1166">
        <v>0</v>
      </c>
      <c r="ACP1166">
        <v>0</v>
      </c>
      <c r="ACQ1166">
        <v>1</v>
      </c>
      <c r="ACR1166">
        <v>1</v>
      </c>
      <c r="ACS1166">
        <v>0</v>
      </c>
      <c r="ACT1166">
        <v>0</v>
      </c>
      <c r="ACU1166">
        <v>0</v>
      </c>
      <c r="ACV1166">
        <v>0</v>
      </c>
      <c r="ACW1166">
        <v>0</v>
      </c>
      <c r="ACX1166">
        <v>1</v>
      </c>
      <c r="ACY1166">
        <v>0</v>
      </c>
      <c r="ACZ1166">
        <v>0</v>
      </c>
      <c r="ADA1166">
        <v>0</v>
      </c>
      <c r="ADB1166">
        <v>0</v>
      </c>
      <c r="ADC1166">
        <v>0</v>
      </c>
      <c r="ADD1166">
        <v>0</v>
      </c>
      <c r="ADE1166">
        <v>0</v>
      </c>
      <c r="ADF1166">
        <v>0</v>
      </c>
      <c r="ADG1166">
        <v>0</v>
      </c>
      <c r="ADH1166">
        <v>1</v>
      </c>
      <c r="ADI1166">
        <v>0</v>
      </c>
      <c r="ADJ1166">
        <v>0</v>
      </c>
      <c r="ADK1166">
        <v>0</v>
      </c>
      <c r="ADL1166">
        <v>0</v>
      </c>
      <c r="ADM1166">
        <v>0</v>
      </c>
      <c r="ADN1166">
        <v>0</v>
      </c>
      <c r="ADO1166">
        <v>1</v>
      </c>
      <c r="ADP1166">
        <v>1</v>
      </c>
      <c r="ADQ1166">
        <v>1</v>
      </c>
      <c r="ADR1166">
        <v>0</v>
      </c>
      <c r="ADS1166">
        <v>0</v>
      </c>
      <c r="ADT1166">
        <v>0</v>
      </c>
      <c r="ADU1166">
        <v>1</v>
      </c>
      <c r="ADV1166">
        <v>0</v>
      </c>
      <c r="ADW1166">
        <v>0</v>
      </c>
      <c r="ADX1166">
        <v>0</v>
      </c>
      <c r="ADY1166">
        <v>0</v>
      </c>
      <c r="ADZ1166">
        <v>0</v>
      </c>
      <c r="AEA1166">
        <v>0</v>
      </c>
      <c r="AEB1166">
        <v>0</v>
      </c>
      <c r="AEC1166">
        <v>0</v>
      </c>
      <c r="AED1166">
        <v>0</v>
      </c>
      <c r="AEE1166">
        <v>0</v>
      </c>
      <c r="AEF1166">
        <v>0</v>
      </c>
      <c r="AEG1166">
        <v>0</v>
      </c>
      <c r="AEH1166">
        <v>0</v>
      </c>
      <c r="AEI1166">
        <v>0</v>
      </c>
      <c r="AEJ1166">
        <v>0</v>
      </c>
      <c r="AEK1166">
        <v>1</v>
      </c>
      <c r="AEL1166">
        <v>0</v>
      </c>
      <c r="AEM1166">
        <v>0</v>
      </c>
      <c r="AEN1166">
        <v>1</v>
      </c>
      <c r="AEO1166">
        <v>0</v>
      </c>
      <c r="AEP1166">
        <v>0</v>
      </c>
      <c r="AEQ1166">
        <v>0</v>
      </c>
      <c r="AER1166">
        <v>0</v>
      </c>
      <c r="AES1166">
        <v>0</v>
      </c>
      <c r="AET1166">
        <v>1</v>
      </c>
      <c r="AEU1166">
        <v>0</v>
      </c>
      <c r="AEV1166">
        <v>0</v>
      </c>
      <c r="AEW1166">
        <v>0</v>
      </c>
      <c r="AEX1166">
        <v>1</v>
      </c>
      <c r="AEY1166">
        <v>1</v>
      </c>
      <c r="AEZ1166">
        <v>0</v>
      </c>
      <c r="AFA1166">
        <v>0</v>
      </c>
      <c r="AFB1166">
        <v>0</v>
      </c>
      <c r="AFC1166">
        <v>0</v>
      </c>
      <c r="AFD1166">
        <v>0</v>
      </c>
      <c r="AFE1166">
        <v>0</v>
      </c>
      <c r="AFF1166">
        <v>0</v>
      </c>
      <c r="AFG1166">
        <v>0</v>
      </c>
      <c r="AFH1166">
        <v>0</v>
      </c>
      <c r="AFI1166">
        <v>0</v>
      </c>
      <c r="AFJ1166">
        <v>0</v>
      </c>
      <c r="AFK1166">
        <v>0</v>
      </c>
      <c r="AFL1166">
        <v>0</v>
      </c>
      <c r="AFM1166">
        <v>0</v>
      </c>
      <c r="AFN1166">
        <v>0</v>
      </c>
      <c r="AFO1166">
        <v>0</v>
      </c>
      <c r="AFP1166">
        <v>0</v>
      </c>
      <c r="AFQ1166">
        <v>0</v>
      </c>
      <c r="AFR1166">
        <v>0</v>
      </c>
      <c r="AFS1166">
        <v>0</v>
      </c>
      <c r="AFT1166">
        <v>0</v>
      </c>
      <c r="AFU1166">
        <v>0</v>
      </c>
      <c r="AFV1166">
        <v>0</v>
      </c>
      <c r="AFW1166">
        <v>0</v>
      </c>
      <c r="AFX1166">
        <v>0</v>
      </c>
      <c r="AFY1166">
        <v>1</v>
      </c>
      <c r="AFZ1166">
        <v>0</v>
      </c>
      <c r="AGA1166">
        <v>0</v>
      </c>
      <c r="AGB1166">
        <v>0</v>
      </c>
      <c r="AGC1166">
        <v>0</v>
      </c>
      <c r="AGD1166">
        <v>0</v>
      </c>
      <c r="AGE1166">
        <v>0</v>
      </c>
      <c r="AGF1166">
        <v>0</v>
      </c>
      <c r="AGG1166">
        <v>0</v>
      </c>
      <c r="AGH1166">
        <v>0</v>
      </c>
      <c r="AGI1166">
        <v>0</v>
      </c>
      <c r="AGJ1166">
        <v>0</v>
      </c>
      <c r="AGK1166">
        <v>0</v>
      </c>
      <c r="AGL1166">
        <v>0</v>
      </c>
      <c r="AGM1166">
        <v>0</v>
      </c>
      <c r="AGN1166">
        <v>0</v>
      </c>
      <c r="AGO1166">
        <v>0</v>
      </c>
      <c r="AGP1166">
        <v>0</v>
      </c>
      <c r="AGQ1166">
        <v>0</v>
      </c>
      <c r="AGR1166">
        <v>0</v>
      </c>
      <c r="AGS1166">
        <v>1</v>
      </c>
      <c r="AGT1166">
        <v>0</v>
      </c>
      <c r="AGU1166">
        <v>0</v>
      </c>
      <c r="AGV1166">
        <v>0</v>
      </c>
      <c r="AGW1166">
        <v>1</v>
      </c>
      <c r="AGX1166">
        <v>0</v>
      </c>
      <c r="AGY1166">
        <v>0</v>
      </c>
      <c r="AGZ1166">
        <v>0</v>
      </c>
      <c r="AHA1166">
        <v>0</v>
      </c>
      <c r="AHB1166">
        <v>0</v>
      </c>
      <c r="AHC1166">
        <v>0</v>
      </c>
      <c r="AHD1166">
        <v>0</v>
      </c>
      <c r="AHE1166">
        <v>0</v>
      </c>
      <c r="AHF1166">
        <v>0</v>
      </c>
      <c r="AHG1166">
        <v>0</v>
      </c>
      <c r="AHH1166">
        <v>0</v>
      </c>
      <c r="AHI1166">
        <v>0</v>
      </c>
      <c r="AHJ1166">
        <v>0</v>
      </c>
      <c r="AHK1166">
        <v>0</v>
      </c>
      <c r="AHL1166">
        <v>0</v>
      </c>
      <c r="AHM1166">
        <v>1</v>
      </c>
      <c r="AHN1166">
        <v>0</v>
      </c>
      <c r="AHO1166">
        <v>0</v>
      </c>
      <c r="AHP1166">
        <v>0</v>
      </c>
      <c r="AHQ1166">
        <v>1</v>
      </c>
      <c r="AHR1166">
        <v>0</v>
      </c>
      <c r="AHS1166">
        <v>0</v>
      </c>
      <c r="AHT1166">
        <v>0</v>
      </c>
      <c r="AHU1166">
        <v>0</v>
      </c>
      <c r="AHV1166">
        <v>0</v>
      </c>
      <c r="AHW1166">
        <v>0</v>
      </c>
      <c r="AHX1166">
        <v>0</v>
      </c>
      <c r="AHY1166">
        <v>1</v>
      </c>
      <c r="AHZ1166">
        <v>0</v>
      </c>
      <c r="AIA1166">
        <v>1</v>
      </c>
      <c r="AIB1166">
        <v>0</v>
      </c>
      <c r="AIC1166">
        <v>0</v>
      </c>
      <c r="AID1166">
        <v>0</v>
      </c>
      <c r="AIE1166">
        <v>0</v>
      </c>
      <c r="AIF1166">
        <v>1</v>
      </c>
      <c r="AIG1166">
        <v>0</v>
      </c>
      <c r="AIH1166">
        <v>0</v>
      </c>
      <c r="AII1166">
        <v>0</v>
      </c>
      <c r="AIJ1166">
        <v>0</v>
      </c>
      <c r="AIK1166">
        <v>1</v>
      </c>
      <c r="AIL1166">
        <v>0</v>
      </c>
      <c r="AIM1166">
        <v>0</v>
      </c>
      <c r="AIN1166">
        <v>0</v>
      </c>
      <c r="AIO1166">
        <v>1</v>
      </c>
      <c r="AIP1166">
        <v>1</v>
      </c>
      <c r="AIQ1166">
        <v>0</v>
      </c>
      <c r="AIR1166">
        <v>0</v>
      </c>
      <c r="AIS1166">
        <v>0</v>
      </c>
      <c r="AIT1166">
        <v>0</v>
      </c>
      <c r="AIU1166">
        <v>1</v>
      </c>
      <c r="AIV1166">
        <v>0</v>
      </c>
      <c r="AIW1166">
        <v>0</v>
      </c>
      <c r="AIX1166">
        <v>0</v>
      </c>
      <c r="AIY1166">
        <v>0</v>
      </c>
      <c r="AIZ1166">
        <v>0</v>
      </c>
      <c r="AJA1166">
        <v>0</v>
      </c>
      <c r="AJB1166">
        <v>0</v>
      </c>
      <c r="AJC1166">
        <v>0</v>
      </c>
      <c r="AJD1166">
        <v>0</v>
      </c>
      <c r="AJE1166">
        <v>0</v>
      </c>
      <c r="AJF1166">
        <v>0</v>
      </c>
      <c r="AJG1166">
        <v>0</v>
      </c>
      <c r="AJH1166">
        <v>0</v>
      </c>
      <c r="AJI1166">
        <v>0</v>
      </c>
      <c r="AJJ1166">
        <v>0</v>
      </c>
      <c r="AJK1166">
        <v>0</v>
      </c>
      <c r="AJL1166">
        <v>0</v>
      </c>
      <c r="AJM1166">
        <v>0</v>
      </c>
      <c r="AJN1166">
        <v>0</v>
      </c>
      <c r="AJO1166">
        <v>0</v>
      </c>
      <c r="AJP1166">
        <v>0</v>
      </c>
      <c r="AJQ1166">
        <v>1</v>
      </c>
      <c r="AJR1166">
        <v>0</v>
      </c>
      <c r="AJS1166">
        <v>0</v>
      </c>
      <c r="AJT1166">
        <v>0</v>
      </c>
      <c r="AJU1166">
        <v>1</v>
      </c>
      <c r="AJV1166">
        <v>0</v>
      </c>
      <c r="AJW1166">
        <v>0</v>
      </c>
      <c r="AJX1166">
        <v>0</v>
      </c>
      <c r="AJY1166">
        <v>1</v>
      </c>
      <c r="AJZ1166">
        <v>1</v>
      </c>
      <c r="AKA1166">
        <v>0</v>
      </c>
      <c r="AKB1166">
        <v>0</v>
      </c>
      <c r="AKC1166">
        <v>0</v>
      </c>
      <c r="AKD1166">
        <v>0</v>
      </c>
      <c r="AKE1166">
        <v>0</v>
      </c>
      <c r="AKF1166">
        <v>0</v>
      </c>
      <c r="AKG1166">
        <v>0</v>
      </c>
      <c r="AKH1166">
        <v>0</v>
      </c>
      <c r="AKI1166">
        <v>0</v>
      </c>
      <c r="AKJ1166">
        <v>0</v>
      </c>
      <c r="AKK1166">
        <v>0</v>
      </c>
      <c r="AKL1166">
        <v>0</v>
      </c>
      <c r="AKM1166">
        <v>0</v>
      </c>
      <c r="AKN1166">
        <v>0</v>
      </c>
      <c r="AKO1166">
        <v>0</v>
      </c>
      <c r="AKP1166">
        <v>0</v>
      </c>
      <c r="AKQ1166">
        <v>1</v>
      </c>
      <c r="AKR1166">
        <v>0</v>
      </c>
      <c r="AKS1166">
        <v>0</v>
      </c>
      <c r="AKT1166">
        <v>0</v>
      </c>
      <c r="AKU1166">
        <v>0</v>
      </c>
      <c r="AKV1166">
        <v>0</v>
      </c>
      <c r="AKW1166">
        <v>0</v>
      </c>
      <c r="AKX1166">
        <v>0</v>
      </c>
      <c r="AKY1166">
        <v>0</v>
      </c>
      <c r="AKZ1166">
        <v>0</v>
      </c>
      <c r="ALA1166">
        <v>0</v>
      </c>
      <c r="ALB1166">
        <v>0</v>
      </c>
      <c r="ALC1166">
        <v>0</v>
      </c>
      <c r="ALD1166">
        <v>0</v>
      </c>
      <c r="ALE1166">
        <v>0</v>
      </c>
      <c r="ALF1166">
        <v>0</v>
      </c>
      <c r="ALG1166">
        <v>0</v>
      </c>
      <c r="ALH1166">
        <v>0</v>
      </c>
      <c r="ALI1166">
        <v>0</v>
      </c>
      <c r="ALJ1166">
        <v>0</v>
      </c>
      <c r="ALK1166">
        <v>0</v>
      </c>
      <c r="ALL1166">
        <v>0</v>
      </c>
      <c r="ALM1166">
        <v>1</v>
      </c>
      <c r="ALN1166">
        <v>0</v>
      </c>
      <c r="ALO1166">
        <v>0</v>
      </c>
      <c r="ALP1166">
        <v>0</v>
      </c>
      <c r="ALQ1166">
        <v>0</v>
      </c>
      <c r="ALR1166">
        <v>0</v>
      </c>
      <c r="ALS1166">
        <v>0</v>
      </c>
      <c r="ALT1166">
        <v>0</v>
      </c>
      <c r="ALU1166">
        <v>1</v>
      </c>
      <c r="ALV1166">
        <v>0</v>
      </c>
      <c r="ALW1166">
        <v>0</v>
      </c>
      <c r="ALX1166">
        <v>0</v>
      </c>
      <c r="ALY1166">
        <v>0</v>
      </c>
      <c r="ALZ1166">
        <v>0</v>
      </c>
      <c r="AMA1166">
        <v>0</v>
      </c>
      <c r="AMB1166">
        <v>1</v>
      </c>
      <c r="AMC1166">
        <v>0</v>
      </c>
      <c r="AMD1166">
        <v>0</v>
      </c>
      <c r="AME1166">
        <v>0</v>
      </c>
      <c r="AMF1166">
        <v>0</v>
      </c>
      <c r="AMG1166">
        <v>0</v>
      </c>
      <c r="AMH1166">
        <v>0</v>
      </c>
      <c r="AMI1166">
        <v>0</v>
      </c>
      <c r="AMJ1166">
        <v>0</v>
      </c>
      <c r="AMK1166">
        <v>0</v>
      </c>
      <c r="AML1166">
        <v>0</v>
      </c>
      <c r="AMM1166">
        <v>1</v>
      </c>
      <c r="AMN1166">
        <v>0</v>
      </c>
      <c r="AMO1166">
        <v>0</v>
      </c>
      <c r="AMP1166">
        <v>0</v>
      </c>
      <c r="AMQ1166">
        <v>0</v>
      </c>
      <c r="AMR1166">
        <v>0</v>
      </c>
      <c r="AMS1166">
        <v>0</v>
      </c>
      <c r="AMT1166">
        <v>0</v>
      </c>
      <c r="AMU1166">
        <v>0</v>
      </c>
      <c r="AMV1166">
        <v>0</v>
      </c>
      <c r="AMW1166">
        <v>0</v>
      </c>
      <c r="AMX1166">
        <v>1</v>
      </c>
      <c r="AMY1166">
        <v>0</v>
      </c>
      <c r="AMZ1166">
        <v>0</v>
      </c>
      <c r="ANA1166">
        <v>0</v>
      </c>
      <c r="ANB1166">
        <v>0</v>
      </c>
      <c r="ANC1166">
        <v>0</v>
      </c>
      <c r="AND1166">
        <v>1</v>
      </c>
      <c r="ANE1166">
        <v>0</v>
      </c>
      <c r="ANF1166">
        <v>0</v>
      </c>
      <c r="ANG1166">
        <v>0</v>
      </c>
      <c r="ANH1166">
        <v>0</v>
      </c>
      <c r="ANI1166">
        <v>0</v>
      </c>
      <c r="ANJ1166">
        <v>0</v>
      </c>
      <c r="ANK1166">
        <v>0</v>
      </c>
      <c r="ANL1166">
        <v>1</v>
      </c>
      <c r="ANM1166">
        <v>1</v>
      </c>
      <c r="ANN1166">
        <v>0</v>
      </c>
      <c r="ANO1166">
        <v>1</v>
      </c>
      <c r="ANP1166">
        <v>0</v>
      </c>
      <c r="ANQ1166">
        <v>0</v>
      </c>
      <c r="ANR1166">
        <v>0</v>
      </c>
      <c r="ANS1166">
        <v>0</v>
      </c>
      <c r="ANT1166">
        <v>1</v>
      </c>
      <c r="ANU1166">
        <v>1</v>
      </c>
      <c r="ANV1166">
        <v>1</v>
      </c>
      <c r="ANW1166">
        <v>1</v>
      </c>
      <c r="ANX1166">
        <v>0</v>
      </c>
      <c r="ANY1166">
        <v>0</v>
      </c>
      <c r="ANZ1166">
        <v>1</v>
      </c>
      <c r="AOA1166">
        <v>0</v>
      </c>
      <c r="AOB1166">
        <v>0</v>
      </c>
      <c r="AOC1166">
        <v>0</v>
      </c>
      <c r="AOD1166">
        <v>0</v>
      </c>
      <c r="AOE1166">
        <v>0</v>
      </c>
      <c r="AOF1166">
        <v>0</v>
      </c>
      <c r="AOG1166">
        <v>0</v>
      </c>
      <c r="AOH1166">
        <v>0</v>
      </c>
      <c r="AOI1166">
        <v>0</v>
      </c>
      <c r="AOJ1166">
        <v>1</v>
      </c>
      <c r="AOK1166">
        <v>0</v>
      </c>
      <c r="AOL1166">
        <v>1</v>
      </c>
      <c r="AOM1166">
        <v>1</v>
      </c>
      <c r="AON1166">
        <v>1</v>
      </c>
      <c r="AOO1166">
        <v>0</v>
      </c>
      <c r="AOP1166">
        <v>0</v>
      </c>
      <c r="AOQ1166">
        <v>0</v>
      </c>
      <c r="AOR1166">
        <v>0</v>
      </c>
      <c r="AOS1166">
        <v>0</v>
      </c>
      <c r="AOT1166">
        <v>0</v>
      </c>
      <c r="AOU1166">
        <v>1</v>
      </c>
      <c r="AOV1166">
        <v>0</v>
      </c>
      <c r="AOW1166">
        <v>0</v>
      </c>
      <c r="AOX1166">
        <v>1</v>
      </c>
      <c r="AOY1166">
        <v>1</v>
      </c>
      <c r="AOZ1166">
        <v>1</v>
      </c>
      <c r="APA1166">
        <v>0</v>
      </c>
      <c r="APB1166">
        <v>0</v>
      </c>
      <c r="APC1166">
        <v>0</v>
      </c>
      <c r="APD1166">
        <v>0</v>
      </c>
      <c r="APE1166">
        <v>0</v>
      </c>
      <c r="APF1166">
        <v>0</v>
      </c>
      <c r="APG1166">
        <v>0</v>
      </c>
      <c r="APH1166">
        <v>0</v>
      </c>
      <c r="API1166">
        <v>0</v>
      </c>
      <c r="APJ1166">
        <v>0</v>
      </c>
      <c r="APK1166">
        <v>0</v>
      </c>
      <c r="APL1166">
        <v>1</v>
      </c>
      <c r="APM1166">
        <v>1</v>
      </c>
      <c r="APN1166">
        <v>0</v>
      </c>
      <c r="APO1166">
        <v>0</v>
      </c>
      <c r="APP1166">
        <v>0</v>
      </c>
      <c r="APQ1166">
        <v>0</v>
      </c>
      <c r="APR1166">
        <v>0</v>
      </c>
      <c r="APS1166">
        <v>0</v>
      </c>
      <c r="APT1166">
        <v>0</v>
      </c>
      <c r="APU1166">
        <v>0</v>
      </c>
      <c r="APV1166">
        <v>0</v>
      </c>
      <c r="APW1166">
        <v>0</v>
      </c>
      <c r="APX1166">
        <v>0</v>
      </c>
      <c r="APY1166">
        <v>0</v>
      </c>
      <c r="APZ1166">
        <v>0</v>
      </c>
      <c r="AQA1166">
        <v>0</v>
      </c>
      <c r="AQB1166">
        <v>1</v>
      </c>
      <c r="AQC1166">
        <v>1</v>
      </c>
      <c r="AQD1166">
        <v>0</v>
      </c>
      <c r="AQE1166">
        <v>0</v>
      </c>
      <c r="AQF1166">
        <v>0</v>
      </c>
      <c r="AQG1166">
        <v>0</v>
      </c>
      <c r="AQH1166">
        <v>0</v>
      </c>
      <c r="AQI1166">
        <v>0</v>
      </c>
      <c r="AQJ1166">
        <v>0</v>
      </c>
      <c r="AQK1166">
        <v>0</v>
      </c>
      <c r="AQL1166">
        <v>0</v>
      </c>
      <c r="AQM1166">
        <v>0</v>
      </c>
      <c r="AQN1166">
        <v>0</v>
      </c>
      <c r="AQO1166">
        <v>0</v>
      </c>
      <c r="AQP1166">
        <v>0</v>
      </c>
      <c r="AQQ1166">
        <v>0</v>
      </c>
      <c r="AQR1166">
        <v>0</v>
      </c>
      <c r="AQS1166">
        <v>0</v>
      </c>
      <c r="AQT1166">
        <v>0</v>
      </c>
      <c r="AQU1166">
        <v>1</v>
      </c>
      <c r="AQV1166">
        <v>1</v>
      </c>
      <c r="AQW1166">
        <v>1</v>
      </c>
      <c r="AQX1166">
        <v>0</v>
      </c>
      <c r="AQY1166">
        <v>0</v>
      </c>
      <c r="AQZ1166">
        <v>0</v>
      </c>
      <c r="ARA1166">
        <v>1</v>
      </c>
      <c r="ARB1166">
        <v>0</v>
      </c>
      <c r="ARC1166">
        <v>0</v>
      </c>
      <c r="ARD1166">
        <v>0</v>
      </c>
      <c r="ARE1166">
        <v>0</v>
      </c>
      <c r="ARF1166">
        <v>0</v>
      </c>
      <c r="ARG1166">
        <v>0</v>
      </c>
      <c r="ARH1166">
        <v>0</v>
      </c>
      <c r="ARI1166">
        <v>0</v>
      </c>
      <c r="ARJ1166">
        <v>0</v>
      </c>
      <c r="ARK1166">
        <v>0</v>
      </c>
      <c r="ARL1166">
        <v>1</v>
      </c>
      <c r="ARM1166">
        <v>0</v>
      </c>
      <c r="ARN1166">
        <v>0</v>
      </c>
      <c r="ARO1166">
        <v>0</v>
      </c>
      <c r="ARP1166">
        <v>0</v>
      </c>
      <c r="ARQ1166">
        <v>0</v>
      </c>
      <c r="ARR1166">
        <v>0</v>
      </c>
      <c r="ARS1166">
        <v>0</v>
      </c>
      <c r="ART1166">
        <v>1</v>
      </c>
      <c r="ARU1166">
        <v>0</v>
      </c>
      <c r="ARV1166">
        <v>0</v>
      </c>
      <c r="ARW1166">
        <v>0</v>
      </c>
      <c r="ARX1166">
        <v>0</v>
      </c>
      <c r="ARY1166">
        <v>1</v>
      </c>
      <c r="ARZ1166">
        <v>0</v>
      </c>
      <c r="ASA1166">
        <v>0</v>
      </c>
      <c r="ASB1166">
        <v>1</v>
      </c>
      <c r="ASC1166">
        <v>0</v>
      </c>
      <c r="ASD1166">
        <v>0</v>
      </c>
      <c r="ASE1166">
        <v>1</v>
      </c>
      <c r="ASF1166">
        <v>0</v>
      </c>
      <c r="ASG1166">
        <v>0</v>
      </c>
      <c r="ASH1166">
        <v>0</v>
      </c>
      <c r="ASI1166">
        <v>0</v>
      </c>
      <c r="ASJ1166">
        <v>0</v>
      </c>
      <c r="ASK1166">
        <v>0</v>
      </c>
      <c r="ASL1166">
        <v>1</v>
      </c>
      <c r="ASM1166">
        <v>0</v>
      </c>
      <c r="ASN1166">
        <v>0</v>
      </c>
      <c r="ASO1166">
        <v>0</v>
      </c>
      <c r="ASP1166">
        <v>0</v>
      </c>
      <c r="ASQ1166">
        <v>0</v>
      </c>
      <c r="ASR1166">
        <v>0</v>
      </c>
      <c r="ASS1166">
        <v>1</v>
      </c>
      <c r="AST1166">
        <v>0</v>
      </c>
      <c r="ASU1166">
        <v>0</v>
      </c>
      <c r="ASV1166">
        <v>0</v>
      </c>
      <c r="ASW1166">
        <v>0</v>
      </c>
      <c r="ASX1166">
        <v>0</v>
      </c>
      <c r="ASY1166">
        <v>0</v>
      </c>
      <c r="ASZ1166">
        <v>0</v>
      </c>
      <c r="ATA1166">
        <v>0</v>
      </c>
      <c r="ATB1166">
        <v>0</v>
      </c>
      <c r="ATC1166">
        <v>0</v>
      </c>
      <c r="ATD1166">
        <v>0</v>
      </c>
      <c r="ATE1166">
        <v>0</v>
      </c>
      <c r="ATF1166">
        <v>0</v>
      </c>
      <c r="ATG1166">
        <v>0</v>
      </c>
      <c r="ATH1166">
        <v>0</v>
      </c>
      <c r="ATI1166">
        <v>0</v>
      </c>
      <c r="ATJ1166">
        <v>0</v>
      </c>
      <c r="ATK1166">
        <v>1</v>
      </c>
      <c r="ATL1166">
        <v>0</v>
      </c>
      <c r="ATM1166">
        <v>0</v>
      </c>
      <c r="ATN1166">
        <v>0</v>
      </c>
      <c r="ATO1166">
        <v>0</v>
      </c>
      <c r="ATP1166">
        <v>0</v>
      </c>
      <c r="ATQ1166">
        <v>0</v>
      </c>
      <c r="ATR1166">
        <v>0</v>
      </c>
      <c r="ATS1166">
        <v>0</v>
      </c>
      <c r="ATT1166">
        <v>0</v>
      </c>
      <c r="ATU1166">
        <v>0</v>
      </c>
      <c r="ATV1166">
        <v>0</v>
      </c>
      <c r="ATW1166">
        <v>0</v>
      </c>
      <c r="ATX1166">
        <v>0</v>
      </c>
      <c r="ATY1166">
        <v>1</v>
      </c>
      <c r="ATZ1166">
        <v>0</v>
      </c>
      <c r="AUA1166">
        <v>0</v>
      </c>
      <c r="AUB1166">
        <v>0</v>
      </c>
      <c r="AUC1166">
        <v>0</v>
      </c>
      <c r="AUD1166">
        <v>0</v>
      </c>
      <c r="AUE1166">
        <v>0</v>
      </c>
      <c r="AUF1166">
        <v>0</v>
      </c>
      <c r="AUG1166">
        <v>0</v>
      </c>
      <c r="AUH1166">
        <v>0</v>
      </c>
      <c r="AUI1166">
        <v>0</v>
      </c>
      <c r="AUJ1166">
        <v>0</v>
      </c>
      <c r="AUK1166">
        <v>0</v>
      </c>
      <c r="AUL1166">
        <v>0</v>
      </c>
      <c r="AUM1166">
        <v>0</v>
      </c>
      <c r="AUN1166">
        <v>0</v>
      </c>
      <c r="AUO1166">
        <v>1</v>
      </c>
      <c r="AUP1166">
        <v>0</v>
      </c>
      <c r="AUQ1166">
        <v>0</v>
      </c>
      <c r="AUR1166">
        <v>0</v>
      </c>
      <c r="AUS1166">
        <v>0</v>
      </c>
      <c r="AUT1166">
        <v>0</v>
      </c>
      <c r="AUU1166">
        <v>0</v>
      </c>
      <c r="AUV1166">
        <v>0</v>
      </c>
      <c r="AUW1166">
        <v>0</v>
      </c>
      <c r="AUX1166">
        <v>1</v>
      </c>
      <c r="AUY1166">
        <v>0</v>
      </c>
      <c r="AUZ1166">
        <v>0</v>
      </c>
      <c r="AVA1166">
        <v>0</v>
      </c>
      <c r="AVB1166">
        <v>0</v>
      </c>
      <c r="AVC1166">
        <v>0</v>
      </c>
      <c r="AVD1166">
        <v>1</v>
      </c>
      <c r="AVE1166">
        <v>1</v>
      </c>
      <c r="AVF1166">
        <v>0</v>
      </c>
      <c r="AVG1166">
        <v>0</v>
      </c>
      <c r="AVH1166">
        <v>0</v>
      </c>
      <c r="AVI1166">
        <v>0</v>
      </c>
      <c r="AVJ1166">
        <v>0</v>
      </c>
      <c r="AVK1166">
        <v>0</v>
      </c>
      <c r="AVL1166">
        <v>0</v>
      </c>
      <c r="AVM1166">
        <v>0</v>
      </c>
      <c r="AVN1166">
        <v>0</v>
      </c>
      <c r="AVO1166">
        <v>0</v>
      </c>
      <c r="AVP1166">
        <v>0</v>
      </c>
      <c r="AVQ1166">
        <v>0</v>
      </c>
      <c r="AVR1166">
        <v>0</v>
      </c>
      <c r="AVS1166">
        <v>0</v>
      </c>
      <c r="AVT1166">
        <v>0</v>
      </c>
      <c r="AVU1166">
        <v>0</v>
      </c>
      <c r="AVV1166">
        <v>0</v>
      </c>
      <c r="AVW1166">
        <v>0</v>
      </c>
      <c r="AVX1166">
        <v>0</v>
      </c>
      <c r="AVY1166">
        <v>0</v>
      </c>
      <c r="AVZ1166">
        <v>0</v>
      </c>
      <c r="AWA1166">
        <v>0</v>
      </c>
      <c r="AWB1166">
        <v>0</v>
      </c>
      <c r="AWC1166">
        <v>0</v>
      </c>
      <c r="AWD1166">
        <v>1</v>
      </c>
      <c r="AWE1166">
        <v>0</v>
      </c>
      <c r="AWF1166">
        <v>0</v>
      </c>
      <c r="AWG1166">
        <v>0</v>
      </c>
      <c r="AWH1166">
        <v>0</v>
      </c>
      <c r="AWI1166">
        <v>0</v>
      </c>
      <c r="AWJ1166">
        <v>0</v>
      </c>
      <c r="AWK1166">
        <v>0</v>
      </c>
      <c r="AWL1166">
        <v>0</v>
      </c>
      <c r="AWM1166">
        <v>0</v>
      </c>
      <c r="AWN1166">
        <v>1</v>
      </c>
      <c r="AWO1166" s="16">
        <v>7</v>
      </c>
    </row>
    <row r="1167" spans="1:1289" x14ac:dyDescent="0.25">
      <c r="A1167">
        <v>4191</v>
      </c>
      <c r="B1167">
        <v>1</v>
      </c>
      <c r="C1167">
        <v>1</v>
      </c>
      <c r="D1167">
        <v>1</v>
      </c>
      <c r="E1167">
        <v>1</v>
      </c>
      <c r="F1167">
        <v>1</v>
      </c>
      <c r="G1167">
        <v>1</v>
      </c>
      <c r="H1167">
        <v>1</v>
      </c>
      <c r="I1167">
        <v>1</v>
      </c>
      <c r="J1167">
        <v>1</v>
      </c>
      <c r="K1167">
        <v>1</v>
      </c>
      <c r="L1167">
        <v>1</v>
      </c>
      <c r="M1167">
        <v>1</v>
      </c>
      <c r="N1167">
        <v>1</v>
      </c>
      <c r="O1167">
        <v>1</v>
      </c>
      <c r="P1167">
        <v>1</v>
      </c>
      <c r="Q1167">
        <v>1</v>
      </c>
      <c r="R1167">
        <v>1</v>
      </c>
      <c r="S1167">
        <v>1</v>
      </c>
      <c r="T1167">
        <v>1</v>
      </c>
      <c r="U1167">
        <v>1</v>
      </c>
      <c r="V1167">
        <v>1</v>
      </c>
      <c r="W1167">
        <v>1</v>
      </c>
      <c r="X1167">
        <v>1</v>
      </c>
      <c r="Y1167">
        <v>1</v>
      </c>
      <c r="Z1167">
        <v>1</v>
      </c>
      <c r="AA1167">
        <v>1</v>
      </c>
      <c r="AB1167">
        <v>1</v>
      </c>
      <c r="AC1167">
        <v>1</v>
      </c>
      <c r="AD1167">
        <v>1</v>
      </c>
      <c r="AE1167">
        <v>1</v>
      </c>
      <c r="AF1167">
        <v>1</v>
      </c>
      <c r="AG1167">
        <v>0</v>
      </c>
      <c r="AH1167">
        <v>1</v>
      </c>
      <c r="AI1167">
        <v>1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1</v>
      </c>
      <c r="AP1167">
        <v>0</v>
      </c>
      <c r="AQ1167">
        <v>0</v>
      </c>
      <c r="AR1167">
        <v>1</v>
      </c>
      <c r="AS1167">
        <v>1</v>
      </c>
      <c r="AT1167">
        <v>1</v>
      </c>
      <c r="AU1167">
        <v>1</v>
      </c>
      <c r="AV1167">
        <v>1</v>
      </c>
      <c r="AW1167">
        <v>0</v>
      </c>
      <c r="AX1167">
        <v>0</v>
      </c>
      <c r="AY1167">
        <v>0</v>
      </c>
      <c r="AZ1167">
        <v>1</v>
      </c>
      <c r="BA1167">
        <v>1</v>
      </c>
      <c r="BB1167">
        <v>1</v>
      </c>
      <c r="BC1167">
        <v>1</v>
      </c>
      <c r="BD1167">
        <v>1</v>
      </c>
      <c r="BE1167">
        <v>0</v>
      </c>
      <c r="BF1167">
        <v>1</v>
      </c>
      <c r="BG1167">
        <v>1</v>
      </c>
      <c r="BH1167">
        <v>1</v>
      </c>
      <c r="BI1167">
        <v>1</v>
      </c>
      <c r="BJ1167">
        <v>0</v>
      </c>
      <c r="BK1167">
        <v>1</v>
      </c>
      <c r="BL1167">
        <v>1</v>
      </c>
      <c r="BM1167">
        <v>0</v>
      </c>
      <c r="BN1167">
        <v>1</v>
      </c>
      <c r="BO1167">
        <v>1</v>
      </c>
      <c r="BP1167">
        <v>0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0</v>
      </c>
      <c r="BW1167">
        <v>1</v>
      </c>
      <c r="BX1167">
        <v>1</v>
      </c>
      <c r="BY1167">
        <v>0</v>
      </c>
      <c r="BZ1167">
        <v>1</v>
      </c>
      <c r="CA1167">
        <v>1</v>
      </c>
      <c r="CB1167">
        <v>1</v>
      </c>
      <c r="CC1167">
        <v>0</v>
      </c>
      <c r="CD1167">
        <v>0</v>
      </c>
      <c r="CE1167">
        <v>1</v>
      </c>
      <c r="CF1167">
        <v>0</v>
      </c>
      <c r="CG1167">
        <v>1</v>
      </c>
      <c r="CH1167">
        <v>1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1</v>
      </c>
      <c r="CO1167">
        <v>0</v>
      </c>
      <c r="CP1167">
        <v>0</v>
      </c>
      <c r="CQ1167">
        <v>1</v>
      </c>
      <c r="CR1167">
        <v>0</v>
      </c>
      <c r="CS1167">
        <v>1</v>
      </c>
      <c r="CT1167">
        <v>0</v>
      </c>
      <c r="CU1167">
        <v>0</v>
      </c>
      <c r="CV1167">
        <v>0</v>
      </c>
      <c r="CW1167">
        <v>0</v>
      </c>
      <c r="CX1167">
        <v>1</v>
      </c>
      <c r="CY1167">
        <v>1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1</v>
      </c>
      <c r="DI1167">
        <v>0</v>
      </c>
      <c r="DJ1167">
        <v>0</v>
      </c>
      <c r="DK1167">
        <v>0</v>
      </c>
      <c r="DL1167">
        <v>0</v>
      </c>
      <c r="DM1167">
        <v>1</v>
      </c>
      <c r="DN1167">
        <v>0</v>
      </c>
      <c r="DO1167">
        <v>1</v>
      </c>
      <c r="DP1167">
        <v>1</v>
      </c>
      <c r="DQ1167">
        <v>1</v>
      </c>
      <c r="DR1167">
        <v>1</v>
      </c>
      <c r="DS1167">
        <v>0</v>
      </c>
      <c r="DT1167">
        <v>1</v>
      </c>
      <c r="DU1167">
        <v>0</v>
      </c>
      <c r="DV1167">
        <v>1</v>
      </c>
      <c r="DW1167">
        <v>1</v>
      </c>
      <c r="DX1167">
        <v>1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1</v>
      </c>
      <c r="EF1167">
        <v>0</v>
      </c>
      <c r="EG1167">
        <v>1</v>
      </c>
      <c r="EH1167">
        <v>0</v>
      </c>
      <c r="EI1167">
        <v>1</v>
      </c>
      <c r="EJ1167">
        <v>0</v>
      </c>
      <c r="EK1167">
        <v>1</v>
      </c>
      <c r="EL1167">
        <v>1</v>
      </c>
      <c r="EM1167">
        <v>0</v>
      </c>
      <c r="EN1167">
        <v>1</v>
      </c>
      <c r="EO1167">
        <v>0</v>
      </c>
      <c r="EP1167">
        <v>1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1</v>
      </c>
      <c r="FC1167">
        <v>1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1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  <c r="FS1167">
        <v>0</v>
      </c>
      <c r="FT1167">
        <v>0</v>
      </c>
      <c r="FU1167">
        <v>0</v>
      </c>
      <c r="FV1167">
        <v>0</v>
      </c>
      <c r="FW1167">
        <v>0</v>
      </c>
      <c r="FX1167">
        <v>0</v>
      </c>
      <c r="FY1167">
        <v>0</v>
      </c>
      <c r="FZ1167">
        <v>1</v>
      </c>
      <c r="GA1167">
        <v>1</v>
      </c>
      <c r="GB1167">
        <v>0</v>
      </c>
      <c r="GC1167">
        <v>0</v>
      </c>
      <c r="GD1167">
        <v>1</v>
      </c>
      <c r="GE1167">
        <v>0</v>
      </c>
      <c r="GF1167">
        <v>0</v>
      </c>
      <c r="GG1167">
        <v>0</v>
      </c>
      <c r="GH1167">
        <v>0</v>
      </c>
      <c r="GI1167">
        <v>0</v>
      </c>
      <c r="GJ1167">
        <v>0</v>
      </c>
      <c r="GK1167">
        <v>1</v>
      </c>
      <c r="GL1167">
        <v>1</v>
      </c>
      <c r="GM1167">
        <v>0</v>
      </c>
      <c r="GN1167">
        <v>0</v>
      </c>
      <c r="GO1167">
        <v>0</v>
      </c>
      <c r="GP1167">
        <v>0</v>
      </c>
      <c r="GQ1167">
        <v>0</v>
      </c>
      <c r="GR1167">
        <v>0</v>
      </c>
      <c r="GS1167">
        <v>0</v>
      </c>
      <c r="GT1167">
        <v>0</v>
      </c>
      <c r="GU1167">
        <v>0</v>
      </c>
      <c r="GV1167">
        <v>0</v>
      </c>
      <c r="GW1167">
        <v>0</v>
      </c>
      <c r="GX1167">
        <v>1</v>
      </c>
      <c r="GY1167">
        <v>1</v>
      </c>
      <c r="GZ1167">
        <v>1</v>
      </c>
      <c r="HA1167">
        <v>0</v>
      </c>
      <c r="HB1167">
        <v>0</v>
      </c>
      <c r="HC1167">
        <v>0</v>
      </c>
      <c r="HD1167">
        <v>0</v>
      </c>
      <c r="HE1167">
        <v>1</v>
      </c>
      <c r="HF1167">
        <v>0</v>
      </c>
      <c r="HG1167">
        <v>1</v>
      </c>
      <c r="HH1167">
        <v>0</v>
      </c>
      <c r="HI1167">
        <v>0</v>
      </c>
      <c r="HJ1167">
        <v>0</v>
      </c>
      <c r="HK1167">
        <v>0</v>
      </c>
      <c r="HL1167">
        <v>0</v>
      </c>
      <c r="HM1167">
        <v>1</v>
      </c>
      <c r="HN1167">
        <v>0</v>
      </c>
      <c r="HO1167">
        <v>0</v>
      </c>
      <c r="HP1167">
        <v>1</v>
      </c>
      <c r="HQ1167">
        <v>0</v>
      </c>
      <c r="HR1167">
        <v>0</v>
      </c>
      <c r="HS1167">
        <v>0</v>
      </c>
      <c r="HT1167">
        <v>1</v>
      </c>
      <c r="HU1167">
        <v>1</v>
      </c>
      <c r="HV1167">
        <v>0</v>
      </c>
      <c r="HW1167">
        <v>0</v>
      </c>
      <c r="HX1167">
        <v>1</v>
      </c>
      <c r="HY1167">
        <v>0</v>
      </c>
      <c r="HZ1167">
        <v>0</v>
      </c>
      <c r="IA1167">
        <v>0</v>
      </c>
      <c r="IB1167">
        <v>0</v>
      </c>
      <c r="IC1167">
        <v>0</v>
      </c>
      <c r="ID1167">
        <v>0</v>
      </c>
      <c r="IE1167">
        <v>0</v>
      </c>
      <c r="IF1167">
        <v>0</v>
      </c>
      <c r="IG1167">
        <v>0</v>
      </c>
      <c r="IH1167">
        <v>0</v>
      </c>
      <c r="II1167">
        <v>0</v>
      </c>
      <c r="IJ1167">
        <v>1</v>
      </c>
      <c r="IK1167">
        <v>0</v>
      </c>
      <c r="IL1167">
        <v>0</v>
      </c>
      <c r="IM1167">
        <v>0</v>
      </c>
      <c r="IN1167">
        <v>1</v>
      </c>
      <c r="IO1167">
        <v>0</v>
      </c>
      <c r="IP1167">
        <v>0</v>
      </c>
      <c r="IQ1167">
        <v>1</v>
      </c>
      <c r="IR1167">
        <v>0</v>
      </c>
      <c r="IS1167">
        <v>0</v>
      </c>
      <c r="IT1167">
        <v>0</v>
      </c>
      <c r="IU1167">
        <v>0</v>
      </c>
      <c r="IV1167">
        <v>0</v>
      </c>
      <c r="IW1167">
        <v>0</v>
      </c>
      <c r="IX1167">
        <v>0</v>
      </c>
      <c r="IY1167">
        <v>1</v>
      </c>
      <c r="IZ1167">
        <v>0</v>
      </c>
      <c r="JA1167">
        <v>0</v>
      </c>
      <c r="JB1167">
        <v>0</v>
      </c>
      <c r="JC1167">
        <v>0</v>
      </c>
      <c r="JD1167">
        <v>1</v>
      </c>
      <c r="JE1167">
        <v>0</v>
      </c>
      <c r="JF1167">
        <v>1</v>
      </c>
      <c r="JG1167">
        <v>0</v>
      </c>
      <c r="JH1167">
        <v>0</v>
      </c>
      <c r="JI1167">
        <v>0</v>
      </c>
      <c r="JJ1167">
        <v>0</v>
      </c>
      <c r="JK1167">
        <v>0</v>
      </c>
      <c r="JL1167">
        <v>0</v>
      </c>
      <c r="JM1167">
        <v>0</v>
      </c>
      <c r="JN1167">
        <v>0</v>
      </c>
      <c r="JO1167">
        <v>0</v>
      </c>
      <c r="JP1167">
        <v>0</v>
      </c>
      <c r="JQ1167">
        <v>0</v>
      </c>
      <c r="JR1167">
        <v>0</v>
      </c>
      <c r="JS1167">
        <v>0</v>
      </c>
      <c r="JT1167">
        <v>0</v>
      </c>
      <c r="JU1167">
        <v>0</v>
      </c>
      <c r="JV1167">
        <v>0</v>
      </c>
      <c r="JW1167">
        <v>0</v>
      </c>
      <c r="JX1167">
        <v>0</v>
      </c>
      <c r="JY1167">
        <v>1</v>
      </c>
      <c r="JZ1167">
        <v>0</v>
      </c>
      <c r="KA1167">
        <v>0</v>
      </c>
      <c r="KB1167">
        <v>0</v>
      </c>
      <c r="KC1167">
        <v>1</v>
      </c>
      <c r="KD1167">
        <v>0</v>
      </c>
      <c r="KE1167">
        <v>1</v>
      </c>
      <c r="KF1167">
        <v>0</v>
      </c>
      <c r="KG1167">
        <v>0</v>
      </c>
      <c r="KH1167">
        <v>0</v>
      </c>
      <c r="KI1167">
        <v>0</v>
      </c>
      <c r="KJ1167">
        <v>0</v>
      </c>
      <c r="KK1167">
        <v>0</v>
      </c>
      <c r="KL1167">
        <v>0</v>
      </c>
      <c r="KM1167">
        <v>0</v>
      </c>
      <c r="KN1167">
        <v>0</v>
      </c>
      <c r="KO1167">
        <v>1</v>
      </c>
      <c r="KP1167">
        <v>0</v>
      </c>
      <c r="KQ1167">
        <v>0</v>
      </c>
      <c r="KR1167">
        <v>0</v>
      </c>
      <c r="KS1167">
        <v>0</v>
      </c>
      <c r="KT1167">
        <v>1</v>
      </c>
      <c r="KU1167">
        <v>0</v>
      </c>
      <c r="KV1167">
        <v>1</v>
      </c>
      <c r="KW1167">
        <v>0</v>
      </c>
      <c r="KX1167">
        <v>0</v>
      </c>
      <c r="KY1167">
        <v>1</v>
      </c>
      <c r="KZ1167">
        <v>0</v>
      </c>
      <c r="LA1167">
        <v>0</v>
      </c>
      <c r="LB1167">
        <v>0</v>
      </c>
      <c r="LC1167">
        <v>0</v>
      </c>
      <c r="LD1167">
        <v>0</v>
      </c>
      <c r="LE1167">
        <v>0</v>
      </c>
      <c r="LF1167">
        <v>0</v>
      </c>
      <c r="LG1167">
        <v>0</v>
      </c>
      <c r="LH1167">
        <v>0</v>
      </c>
      <c r="LI1167">
        <v>1</v>
      </c>
      <c r="LJ1167">
        <v>0</v>
      </c>
      <c r="LK1167">
        <v>0</v>
      </c>
      <c r="LL1167">
        <v>0</v>
      </c>
      <c r="LM1167">
        <v>0</v>
      </c>
      <c r="LN1167">
        <v>0</v>
      </c>
      <c r="LO1167">
        <v>1</v>
      </c>
      <c r="LP1167">
        <v>0</v>
      </c>
      <c r="LQ1167">
        <v>0</v>
      </c>
      <c r="LR1167">
        <v>0</v>
      </c>
      <c r="LS1167">
        <v>0</v>
      </c>
      <c r="LT1167">
        <v>0</v>
      </c>
      <c r="LU1167">
        <v>0</v>
      </c>
      <c r="LV1167">
        <v>0</v>
      </c>
      <c r="LW1167">
        <v>0</v>
      </c>
      <c r="LX1167">
        <v>0</v>
      </c>
      <c r="LY1167">
        <v>0</v>
      </c>
      <c r="LZ1167">
        <v>0</v>
      </c>
      <c r="MA1167">
        <v>0</v>
      </c>
      <c r="MB1167">
        <v>0</v>
      </c>
      <c r="MC1167">
        <v>0</v>
      </c>
      <c r="MD1167">
        <v>0</v>
      </c>
      <c r="ME1167">
        <v>0</v>
      </c>
      <c r="MF1167">
        <v>0</v>
      </c>
      <c r="MG1167">
        <v>0</v>
      </c>
      <c r="MH1167">
        <v>0</v>
      </c>
      <c r="MI1167">
        <v>0</v>
      </c>
      <c r="MJ1167">
        <v>0</v>
      </c>
      <c r="MK1167">
        <v>0</v>
      </c>
      <c r="ML1167">
        <v>0</v>
      </c>
      <c r="MM1167">
        <v>0</v>
      </c>
      <c r="MN1167">
        <v>0</v>
      </c>
      <c r="MO1167">
        <v>0</v>
      </c>
      <c r="MP1167">
        <v>0</v>
      </c>
      <c r="MQ1167">
        <v>0</v>
      </c>
      <c r="MR1167">
        <v>0</v>
      </c>
      <c r="MS1167">
        <v>0</v>
      </c>
      <c r="MT1167">
        <v>0</v>
      </c>
      <c r="MU1167">
        <v>0</v>
      </c>
      <c r="MV1167">
        <v>0</v>
      </c>
      <c r="MW1167">
        <v>0</v>
      </c>
      <c r="MX1167">
        <v>0</v>
      </c>
      <c r="MY1167">
        <v>0</v>
      </c>
      <c r="MZ1167">
        <v>0</v>
      </c>
      <c r="NA1167">
        <v>0</v>
      </c>
      <c r="NB1167">
        <v>0</v>
      </c>
      <c r="NC1167">
        <v>0</v>
      </c>
      <c r="ND1167">
        <v>0</v>
      </c>
      <c r="NE1167">
        <v>0</v>
      </c>
      <c r="NF1167">
        <v>1</v>
      </c>
      <c r="NG1167">
        <v>0</v>
      </c>
      <c r="NH1167">
        <v>0</v>
      </c>
      <c r="NI1167">
        <v>0</v>
      </c>
      <c r="NJ1167">
        <v>0</v>
      </c>
      <c r="NK1167">
        <v>0</v>
      </c>
      <c r="NL1167">
        <v>0</v>
      </c>
      <c r="NM1167">
        <v>0</v>
      </c>
      <c r="NN1167">
        <v>0</v>
      </c>
      <c r="NO1167">
        <v>0</v>
      </c>
      <c r="NP1167">
        <v>0</v>
      </c>
      <c r="NQ1167">
        <v>0</v>
      </c>
      <c r="NR1167">
        <v>0</v>
      </c>
      <c r="NS1167">
        <v>0</v>
      </c>
      <c r="NT1167">
        <v>0</v>
      </c>
      <c r="NU1167">
        <v>0</v>
      </c>
      <c r="NV1167">
        <v>0</v>
      </c>
      <c r="NW1167">
        <v>0</v>
      </c>
      <c r="NX1167">
        <v>0</v>
      </c>
      <c r="NY1167">
        <v>0</v>
      </c>
      <c r="NZ1167">
        <v>0</v>
      </c>
      <c r="OA1167">
        <v>0</v>
      </c>
      <c r="OB1167">
        <v>0</v>
      </c>
      <c r="OC1167">
        <v>0</v>
      </c>
      <c r="OD1167">
        <v>0</v>
      </c>
      <c r="OE1167">
        <v>0</v>
      </c>
      <c r="OF1167">
        <v>0</v>
      </c>
      <c r="OG1167">
        <v>0</v>
      </c>
      <c r="OH1167">
        <v>1</v>
      </c>
      <c r="OI1167">
        <v>0</v>
      </c>
      <c r="OJ1167">
        <v>0</v>
      </c>
      <c r="OK1167">
        <v>0</v>
      </c>
      <c r="OL1167">
        <v>0</v>
      </c>
      <c r="OM1167">
        <v>0</v>
      </c>
      <c r="ON1167">
        <v>0</v>
      </c>
      <c r="OO1167">
        <v>0</v>
      </c>
      <c r="OP1167">
        <v>0</v>
      </c>
      <c r="OQ1167">
        <v>0</v>
      </c>
      <c r="OR1167">
        <v>0</v>
      </c>
      <c r="OS1167">
        <v>1</v>
      </c>
      <c r="OT1167">
        <v>0</v>
      </c>
      <c r="OU1167">
        <v>0</v>
      </c>
      <c r="OV1167">
        <v>0</v>
      </c>
      <c r="OW1167">
        <v>0</v>
      </c>
      <c r="OX1167">
        <v>0</v>
      </c>
      <c r="OY1167">
        <v>0</v>
      </c>
      <c r="OZ1167">
        <v>0</v>
      </c>
      <c r="PA1167">
        <v>0</v>
      </c>
      <c r="PB1167">
        <v>0</v>
      </c>
      <c r="PC1167">
        <v>0</v>
      </c>
      <c r="PD1167">
        <v>0</v>
      </c>
      <c r="PE1167">
        <v>0</v>
      </c>
      <c r="PF1167">
        <v>0</v>
      </c>
      <c r="PG1167">
        <v>0</v>
      </c>
      <c r="PH1167">
        <v>0</v>
      </c>
      <c r="PI1167">
        <v>0</v>
      </c>
      <c r="PJ1167">
        <v>0</v>
      </c>
      <c r="PK1167">
        <v>0</v>
      </c>
      <c r="PL1167">
        <v>0</v>
      </c>
      <c r="PM1167">
        <v>0</v>
      </c>
      <c r="PN1167">
        <v>0</v>
      </c>
      <c r="PO1167">
        <v>0</v>
      </c>
      <c r="PP1167">
        <v>1</v>
      </c>
      <c r="PQ1167">
        <v>0</v>
      </c>
      <c r="PR1167">
        <v>0</v>
      </c>
      <c r="PS1167">
        <v>0</v>
      </c>
      <c r="PT1167">
        <v>0</v>
      </c>
      <c r="PU1167">
        <v>0</v>
      </c>
      <c r="PV1167">
        <v>0</v>
      </c>
      <c r="PW1167">
        <v>1</v>
      </c>
      <c r="PX1167">
        <v>0</v>
      </c>
      <c r="PY1167">
        <v>0</v>
      </c>
      <c r="PZ1167">
        <v>0</v>
      </c>
      <c r="QA1167">
        <v>0</v>
      </c>
      <c r="QB1167">
        <v>0</v>
      </c>
      <c r="QC1167">
        <v>1</v>
      </c>
      <c r="QD1167">
        <v>0</v>
      </c>
      <c r="QE1167">
        <v>0</v>
      </c>
      <c r="QF1167">
        <v>0</v>
      </c>
      <c r="QG1167">
        <v>0</v>
      </c>
      <c r="QH1167">
        <v>1</v>
      </c>
      <c r="QI1167">
        <v>0</v>
      </c>
      <c r="QJ1167">
        <v>0</v>
      </c>
      <c r="QK1167">
        <v>0</v>
      </c>
      <c r="QL1167">
        <v>0</v>
      </c>
      <c r="QM1167">
        <v>0</v>
      </c>
      <c r="QN1167">
        <v>1</v>
      </c>
      <c r="QO1167">
        <v>0</v>
      </c>
      <c r="QP1167">
        <v>0</v>
      </c>
      <c r="QQ1167">
        <v>0</v>
      </c>
      <c r="QR1167">
        <v>0</v>
      </c>
      <c r="QS1167">
        <v>0</v>
      </c>
      <c r="QT1167">
        <v>0</v>
      </c>
      <c r="QU1167">
        <v>0</v>
      </c>
      <c r="QV1167">
        <v>0</v>
      </c>
      <c r="QW1167">
        <v>0</v>
      </c>
      <c r="QX1167">
        <v>0</v>
      </c>
      <c r="QY1167">
        <v>0</v>
      </c>
      <c r="QZ1167">
        <v>0</v>
      </c>
      <c r="RA1167">
        <v>0</v>
      </c>
      <c r="RB1167">
        <v>0</v>
      </c>
      <c r="RC1167">
        <v>0</v>
      </c>
      <c r="RD1167">
        <v>0</v>
      </c>
      <c r="RE1167">
        <v>0</v>
      </c>
      <c r="RF1167">
        <v>0</v>
      </c>
      <c r="RG1167">
        <v>0</v>
      </c>
      <c r="RH1167">
        <v>0</v>
      </c>
      <c r="RI1167">
        <v>0</v>
      </c>
      <c r="RJ1167">
        <v>0</v>
      </c>
      <c r="RK1167">
        <v>0</v>
      </c>
      <c r="RL1167">
        <v>0</v>
      </c>
      <c r="RM1167">
        <v>0</v>
      </c>
      <c r="RN1167">
        <v>0</v>
      </c>
      <c r="RO1167">
        <v>0</v>
      </c>
      <c r="RP1167">
        <v>0</v>
      </c>
      <c r="RQ1167">
        <v>0</v>
      </c>
      <c r="RR1167">
        <v>0</v>
      </c>
      <c r="RS1167">
        <v>0</v>
      </c>
      <c r="RT1167">
        <v>0</v>
      </c>
      <c r="RU1167">
        <v>0</v>
      </c>
      <c r="RV1167">
        <v>1</v>
      </c>
      <c r="RW1167">
        <v>0</v>
      </c>
      <c r="RX1167">
        <v>0</v>
      </c>
      <c r="RY1167">
        <v>0</v>
      </c>
      <c r="RZ1167">
        <v>0</v>
      </c>
      <c r="SA1167">
        <v>0</v>
      </c>
      <c r="SB1167">
        <v>0</v>
      </c>
      <c r="SC1167">
        <v>0</v>
      </c>
      <c r="SD1167">
        <v>1</v>
      </c>
      <c r="SE1167">
        <v>0</v>
      </c>
      <c r="SF1167">
        <v>0</v>
      </c>
      <c r="SG1167">
        <v>0</v>
      </c>
      <c r="SH1167">
        <v>0</v>
      </c>
      <c r="SI1167">
        <v>0</v>
      </c>
      <c r="SJ1167">
        <v>0</v>
      </c>
      <c r="SK1167">
        <v>0</v>
      </c>
      <c r="SL1167">
        <v>0</v>
      </c>
      <c r="SM1167">
        <v>0</v>
      </c>
      <c r="SN1167">
        <v>0</v>
      </c>
      <c r="SO1167">
        <v>0</v>
      </c>
      <c r="SP1167">
        <v>0</v>
      </c>
      <c r="SQ1167">
        <v>0</v>
      </c>
      <c r="SR1167">
        <v>0</v>
      </c>
      <c r="SS1167">
        <v>0</v>
      </c>
      <c r="ST1167">
        <v>0</v>
      </c>
      <c r="SU1167">
        <v>0</v>
      </c>
      <c r="SV1167">
        <v>0</v>
      </c>
      <c r="SW1167">
        <v>0</v>
      </c>
      <c r="SX1167">
        <v>0</v>
      </c>
      <c r="SY1167">
        <v>0</v>
      </c>
      <c r="SZ1167">
        <v>0</v>
      </c>
      <c r="TA1167">
        <v>0</v>
      </c>
      <c r="TB1167">
        <v>0</v>
      </c>
      <c r="TC1167">
        <v>0</v>
      </c>
      <c r="TD1167">
        <v>0</v>
      </c>
      <c r="TE1167">
        <v>0</v>
      </c>
      <c r="TF1167">
        <v>0</v>
      </c>
      <c r="TG1167">
        <v>0</v>
      </c>
      <c r="TH1167">
        <v>0</v>
      </c>
      <c r="TI1167">
        <v>1</v>
      </c>
      <c r="TJ1167">
        <v>0</v>
      </c>
      <c r="TK1167">
        <v>0</v>
      </c>
      <c r="TL1167">
        <v>0</v>
      </c>
      <c r="TM1167">
        <v>0</v>
      </c>
      <c r="TN1167">
        <v>0</v>
      </c>
      <c r="TO1167">
        <v>0</v>
      </c>
      <c r="TP1167">
        <v>0</v>
      </c>
      <c r="TQ1167">
        <v>0</v>
      </c>
      <c r="TR1167">
        <v>0</v>
      </c>
      <c r="TS1167">
        <v>0</v>
      </c>
      <c r="TT1167">
        <v>0</v>
      </c>
      <c r="TU1167">
        <v>0</v>
      </c>
      <c r="TV1167">
        <v>0</v>
      </c>
      <c r="TW1167">
        <v>0</v>
      </c>
      <c r="TX1167">
        <v>0</v>
      </c>
      <c r="TY1167">
        <v>0</v>
      </c>
      <c r="TZ1167">
        <v>0</v>
      </c>
      <c r="UA1167">
        <v>0</v>
      </c>
      <c r="UB1167">
        <v>0</v>
      </c>
      <c r="UC1167">
        <v>0</v>
      </c>
      <c r="UD1167">
        <v>0</v>
      </c>
      <c r="UE1167">
        <v>0</v>
      </c>
      <c r="UF1167">
        <v>0</v>
      </c>
      <c r="UG1167">
        <v>0</v>
      </c>
      <c r="UH1167">
        <v>0</v>
      </c>
      <c r="UI1167">
        <v>0</v>
      </c>
      <c r="UJ1167">
        <v>0</v>
      </c>
      <c r="UK1167">
        <v>0</v>
      </c>
      <c r="UL1167">
        <v>0</v>
      </c>
      <c r="UM1167">
        <v>1</v>
      </c>
      <c r="UN1167">
        <v>0</v>
      </c>
      <c r="UO1167">
        <v>0</v>
      </c>
      <c r="UP1167">
        <v>0</v>
      </c>
      <c r="UQ1167">
        <v>0</v>
      </c>
      <c r="UR1167">
        <v>1</v>
      </c>
      <c r="US1167">
        <v>0</v>
      </c>
      <c r="UT1167">
        <v>0</v>
      </c>
      <c r="UU1167">
        <v>0</v>
      </c>
      <c r="UV1167">
        <v>0</v>
      </c>
      <c r="UW1167">
        <v>0</v>
      </c>
      <c r="UX1167">
        <v>0</v>
      </c>
      <c r="UY1167">
        <v>0</v>
      </c>
      <c r="UZ1167">
        <v>0</v>
      </c>
      <c r="VA1167">
        <v>0</v>
      </c>
      <c r="VB1167">
        <v>0</v>
      </c>
      <c r="VC1167">
        <v>0</v>
      </c>
      <c r="VD1167">
        <v>0</v>
      </c>
      <c r="VE1167">
        <v>0</v>
      </c>
      <c r="VF1167">
        <v>0</v>
      </c>
      <c r="VG1167">
        <v>0</v>
      </c>
      <c r="VH1167">
        <v>0</v>
      </c>
      <c r="VI1167">
        <v>0</v>
      </c>
      <c r="VJ1167">
        <v>0</v>
      </c>
      <c r="VK1167">
        <v>0</v>
      </c>
      <c r="VL1167">
        <v>1</v>
      </c>
      <c r="VM1167">
        <v>0</v>
      </c>
      <c r="VN1167">
        <v>0</v>
      </c>
      <c r="VO1167">
        <v>0</v>
      </c>
      <c r="VP1167">
        <v>0</v>
      </c>
      <c r="VQ1167">
        <v>0</v>
      </c>
      <c r="VR1167">
        <v>1</v>
      </c>
      <c r="VS1167">
        <v>0</v>
      </c>
      <c r="VT1167">
        <v>0</v>
      </c>
      <c r="VU1167">
        <v>0</v>
      </c>
      <c r="VV1167">
        <v>0</v>
      </c>
      <c r="VW1167">
        <v>0</v>
      </c>
      <c r="VX1167">
        <v>0</v>
      </c>
      <c r="VY1167">
        <v>0</v>
      </c>
      <c r="VZ1167">
        <v>0</v>
      </c>
      <c r="WA1167">
        <v>0</v>
      </c>
      <c r="WB1167">
        <v>0</v>
      </c>
      <c r="WC1167">
        <v>0</v>
      </c>
      <c r="WD1167">
        <v>0</v>
      </c>
      <c r="WE1167">
        <v>0</v>
      </c>
      <c r="WF1167">
        <v>0</v>
      </c>
      <c r="WG1167">
        <v>0</v>
      </c>
      <c r="WH1167">
        <v>1</v>
      </c>
      <c r="WI1167">
        <v>1</v>
      </c>
      <c r="WJ1167">
        <v>0</v>
      </c>
      <c r="WK1167">
        <v>0</v>
      </c>
      <c r="WL1167">
        <v>0</v>
      </c>
      <c r="WM1167">
        <v>0</v>
      </c>
      <c r="WN1167">
        <v>0</v>
      </c>
      <c r="WO1167">
        <v>0</v>
      </c>
      <c r="WP1167">
        <v>0</v>
      </c>
      <c r="WQ1167">
        <v>0</v>
      </c>
      <c r="WR1167">
        <v>0</v>
      </c>
      <c r="WS1167">
        <v>0</v>
      </c>
      <c r="WT1167">
        <v>0</v>
      </c>
      <c r="WU1167">
        <v>0</v>
      </c>
      <c r="WV1167">
        <v>0</v>
      </c>
      <c r="WW1167">
        <v>0</v>
      </c>
      <c r="WX1167">
        <v>0</v>
      </c>
      <c r="WY1167">
        <v>0</v>
      </c>
      <c r="WZ1167">
        <v>0</v>
      </c>
      <c r="XA1167">
        <v>0</v>
      </c>
      <c r="XB1167">
        <v>0</v>
      </c>
      <c r="XC1167">
        <v>0</v>
      </c>
      <c r="XD1167">
        <v>0</v>
      </c>
      <c r="XE1167">
        <v>0</v>
      </c>
      <c r="XF1167">
        <v>0</v>
      </c>
      <c r="XG1167">
        <v>1</v>
      </c>
      <c r="XH1167">
        <v>0</v>
      </c>
      <c r="XI1167">
        <v>0</v>
      </c>
      <c r="XJ1167">
        <v>0</v>
      </c>
      <c r="XK1167">
        <v>1</v>
      </c>
      <c r="XL1167">
        <v>0</v>
      </c>
      <c r="XM1167">
        <v>0</v>
      </c>
      <c r="XN1167">
        <v>0</v>
      </c>
      <c r="XO1167">
        <v>1</v>
      </c>
      <c r="XP1167">
        <v>0</v>
      </c>
      <c r="XQ1167">
        <v>0</v>
      </c>
      <c r="XR1167">
        <v>0</v>
      </c>
      <c r="XS1167">
        <v>0</v>
      </c>
      <c r="XT1167">
        <v>0</v>
      </c>
      <c r="XU1167">
        <v>0</v>
      </c>
      <c r="XV1167">
        <v>0</v>
      </c>
      <c r="XW1167">
        <v>0</v>
      </c>
      <c r="XX1167">
        <v>0</v>
      </c>
      <c r="XY1167">
        <v>0</v>
      </c>
      <c r="XZ1167">
        <v>0</v>
      </c>
      <c r="YA1167">
        <v>0</v>
      </c>
      <c r="YB1167">
        <v>0</v>
      </c>
      <c r="YC1167">
        <v>0</v>
      </c>
      <c r="YD1167">
        <v>0</v>
      </c>
      <c r="YE1167">
        <v>1</v>
      </c>
      <c r="YF1167">
        <v>0</v>
      </c>
      <c r="YG1167">
        <v>0</v>
      </c>
      <c r="YH1167">
        <v>0</v>
      </c>
      <c r="YI1167">
        <v>0</v>
      </c>
      <c r="YJ1167">
        <v>0</v>
      </c>
      <c r="YK1167">
        <v>0</v>
      </c>
      <c r="YL1167">
        <v>0</v>
      </c>
      <c r="YM1167">
        <v>0</v>
      </c>
      <c r="YN1167">
        <v>0</v>
      </c>
      <c r="YO1167">
        <v>0</v>
      </c>
      <c r="YP1167">
        <v>0</v>
      </c>
      <c r="YQ1167">
        <v>0</v>
      </c>
      <c r="YR1167">
        <v>0</v>
      </c>
      <c r="YS1167">
        <v>0</v>
      </c>
      <c r="YT1167">
        <v>0</v>
      </c>
      <c r="YU1167">
        <v>0</v>
      </c>
      <c r="YV1167">
        <v>0</v>
      </c>
      <c r="YW1167">
        <v>0</v>
      </c>
      <c r="YX1167">
        <v>0</v>
      </c>
      <c r="YY1167">
        <v>0</v>
      </c>
      <c r="YZ1167">
        <v>0</v>
      </c>
      <c r="ZA1167">
        <v>0</v>
      </c>
      <c r="ZB1167">
        <v>0</v>
      </c>
      <c r="ZC1167">
        <v>0</v>
      </c>
      <c r="ZD1167">
        <v>0</v>
      </c>
      <c r="ZE1167">
        <v>0</v>
      </c>
      <c r="ZF1167">
        <v>0</v>
      </c>
      <c r="ZG1167">
        <v>0</v>
      </c>
      <c r="ZH1167">
        <v>0</v>
      </c>
      <c r="ZI1167">
        <v>0</v>
      </c>
      <c r="ZJ1167">
        <v>0</v>
      </c>
      <c r="ZK1167">
        <v>1</v>
      </c>
      <c r="ZL1167">
        <v>0</v>
      </c>
      <c r="ZM1167">
        <v>0</v>
      </c>
      <c r="ZN1167">
        <v>0</v>
      </c>
      <c r="ZO1167">
        <v>0</v>
      </c>
      <c r="ZP1167">
        <v>0</v>
      </c>
      <c r="ZQ1167">
        <v>0</v>
      </c>
      <c r="ZR1167">
        <v>0</v>
      </c>
      <c r="ZS1167">
        <v>0</v>
      </c>
      <c r="ZT1167">
        <v>0</v>
      </c>
      <c r="ZU1167">
        <v>0</v>
      </c>
      <c r="ZV1167">
        <v>0</v>
      </c>
      <c r="ZW1167">
        <v>0</v>
      </c>
      <c r="ZX1167">
        <v>1</v>
      </c>
      <c r="ZY1167">
        <v>0</v>
      </c>
      <c r="ZZ1167">
        <v>0</v>
      </c>
      <c r="AAA1167">
        <v>0</v>
      </c>
      <c r="AAB1167">
        <v>0</v>
      </c>
      <c r="AAC1167">
        <v>0</v>
      </c>
      <c r="AAD1167">
        <v>0</v>
      </c>
      <c r="AAE1167">
        <v>0</v>
      </c>
      <c r="AAF1167">
        <v>0</v>
      </c>
      <c r="AAG1167">
        <v>0</v>
      </c>
      <c r="AAH1167">
        <v>0</v>
      </c>
      <c r="AAI1167">
        <v>0</v>
      </c>
      <c r="AAJ1167">
        <v>0</v>
      </c>
      <c r="AAK1167">
        <v>0</v>
      </c>
      <c r="AAL1167">
        <v>0</v>
      </c>
      <c r="AAM1167">
        <v>0</v>
      </c>
      <c r="AAN1167">
        <v>1</v>
      </c>
      <c r="AAO1167">
        <v>0</v>
      </c>
      <c r="AAP1167">
        <v>0</v>
      </c>
      <c r="AAQ1167">
        <v>0</v>
      </c>
      <c r="AAR1167">
        <v>0</v>
      </c>
      <c r="AAS1167">
        <v>0</v>
      </c>
      <c r="AAT1167">
        <v>1</v>
      </c>
      <c r="AAU1167">
        <v>0</v>
      </c>
      <c r="AAV1167">
        <v>0</v>
      </c>
      <c r="AAW1167">
        <v>0</v>
      </c>
      <c r="AAX1167">
        <v>0</v>
      </c>
      <c r="AAY1167">
        <v>0</v>
      </c>
      <c r="AAZ1167">
        <v>0</v>
      </c>
      <c r="ABA1167">
        <v>0</v>
      </c>
      <c r="ABB1167">
        <v>0</v>
      </c>
      <c r="ABC1167">
        <v>0</v>
      </c>
      <c r="ABD1167">
        <v>0</v>
      </c>
      <c r="ABE1167">
        <v>0</v>
      </c>
      <c r="ABF1167">
        <v>0</v>
      </c>
      <c r="ABG1167">
        <v>0</v>
      </c>
      <c r="ABH1167">
        <v>0</v>
      </c>
      <c r="ABI1167">
        <v>0</v>
      </c>
      <c r="ABJ1167">
        <v>1</v>
      </c>
      <c r="ABK1167">
        <v>0</v>
      </c>
      <c r="ABL1167">
        <v>0</v>
      </c>
      <c r="ABM1167">
        <v>0</v>
      </c>
      <c r="ABN1167">
        <v>0</v>
      </c>
      <c r="ABO1167">
        <v>0</v>
      </c>
      <c r="ABP1167">
        <v>0</v>
      </c>
      <c r="ABQ1167">
        <v>1</v>
      </c>
      <c r="ABR1167">
        <v>0</v>
      </c>
      <c r="ABS1167">
        <v>0</v>
      </c>
      <c r="ABT1167">
        <v>0</v>
      </c>
      <c r="ABU1167">
        <v>0</v>
      </c>
      <c r="ABV1167">
        <v>1</v>
      </c>
      <c r="ABW1167">
        <v>0</v>
      </c>
      <c r="ABX1167">
        <v>0</v>
      </c>
      <c r="ABY1167">
        <v>0</v>
      </c>
      <c r="ABZ1167">
        <v>0</v>
      </c>
      <c r="ACA1167">
        <v>0</v>
      </c>
      <c r="ACB1167">
        <v>0</v>
      </c>
      <c r="ACC1167">
        <v>0</v>
      </c>
      <c r="ACD1167">
        <v>0</v>
      </c>
      <c r="ACE1167">
        <v>0</v>
      </c>
      <c r="ACF1167">
        <v>0</v>
      </c>
      <c r="ACG1167">
        <v>0</v>
      </c>
      <c r="ACH1167">
        <v>0</v>
      </c>
      <c r="ACI1167">
        <v>0</v>
      </c>
      <c r="ACJ1167">
        <v>0</v>
      </c>
      <c r="ACK1167">
        <v>0</v>
      </c>
      <c r="ACL1167">
        <v>0</v>
      </c>
      <c r="ACM1167">
        <v>0</v>
      </c>
      <c r="ACN1167">
        <v>0</v>
      </c>
      <c r="ACO1167">
        <v>0</v>
      </c>
      <c r="ACP1167">
        <v>0</v>
      </c>
      <c r="ACQ1167">
        <v>0</v>
      </c>
      <c r="ACR1167">
        <v>0</v>
      </c>
      <c r="ACS1167">
        <v>0</v>
      </c>
      <c r="ACT1167">
        <v>0</v>
      </c>
      <c r="ACU1167">
        <v>1</v>
      </c>
      <c r="ACV1167">
        <v>1</v>
      </c>
      <c r="ACW1167">
        <v>0</v>
      </c>
      <c r="ACX1167">
        <v>0</v>
      </c>
      <c r="ACY1167">
        <v>0</v>
      </c>
      <c r="ACZ1167">
        <v>0</v>
      </c>
      <c r="ADA1167">
        <v>0</v>
      </c>
      <c r="ADB1167">
        <v>0</v>
      </c>
      <c r="ADC1167">
        <v>1</v>
      </c>
      <c r="ADD1167">
        <v>0</v>
      </c>
      <c r="ADE1167">
        <v>0</v>
      </c>
      <c r="ADF1167">
        <v>0</v>
      </c>
      <c r="ADG1167">
        <v>0</v>
      </c>
      <c r="ADH1167">
        <v>0</v>
      </c>
      <c r="ADI1167">
        <v>0</v>
      </c>
      <c r="ADJ1167">
        <v>0</v>
      </c>
      <c r="ADK1167">
        <v>0</v>
      </c>
      <c r="ADL1167">
        <v>0</v>
      </c>
      <c r="ADM1167">
        <v>0</v>
      </c>
      <c r="ADN1167">
        <v>0</v>
      </c>
      <c r="ADO1167">
        <v>0</v>
      </c>
      <c r="ADP1167">
        <v>0</v>
      </c>
      <c r="ADQ1167">
        <v>0</v>
      </c>
      <c r="ADR1167">
        <v>0</v>
      </c>
      <c r="ADS1167">
        <v>0</v>
      </c>
      <c r="ADT1167">
        <v>0</v>
      </c>
      <c r="ADU1167">
        <v>0</v>
      </c>
      <c r="ADV1167">
        <v>0</v>
      </c>
      <c r="ADW1167">
        <v>1</v>
      </c>
      <c r="ADX1167">
        <v>0</v>
      </c>
      <c r="ADY1167">
        <v>0</v>
      </c>
      <c r="ADZ1167">
        <v>0</v>
      </c>
      <c r="AEA1167">
        <v>0</v>
      </c>
      <c r="AEB1167">
        <v>0</v>
      </c>
      <c r="AEC1167">
        <v>0</v>
      </c>
      <c r="AED1167">
        <v>0</v>
      </c>
      <c r="AEE1167">
        <v>1</v>
      </c>
      <c r="AEF1167">
        <v>0</v>
      </c>
      <c r="AEG1167">
        <v>0</v>
      </c>
      <c r="AEH1167">
        <v>0</v>
      </c>
      <c r="AEI1167">
        <v>0</v>
      </c>
      <c r="AEJ1167">
        <v>1</v>
      </c>
      <c r="AEK1167">
        <v>0</v>
      </c>
      <c r="AEL1167">
        <v>0</v>
      </c>
      <c r="AEM1167">
        <v>0</v>
      </c>
      <c r="AEN1167">
        <v>1</v>
      </c>
      <c r="AEO1167">
        <v>0</v>
      </c>
      <c r="AEP1167">
        <v>0</v>
      </c>
      <c r="AEQ1167">
        <v>0</v>
      </c>
      <c r="AER1167">
        <v>0</v>
      </c>
      <c r="AES1167">
        <v>0</v>
      </c>
      <c r="AET1167">
        <v>0</v>
      </c>
      <c r="AEU1167">
        <v>0</v>
      </c>
      <c r="AEV1167">
        <v>0</v>
      </c>
      <c r="AEW1167">
        <v>0</v>
      </c>
      <c r="AEX1167">
        <v>0</v>
      </c>
      <c r="AEY1167">
        <v>1</v>
      </c>
      <c r="AEZ1167">
        <v>0</v>
      </c>
      <c r="AFA1167">
        <v>0</v>
      </c>
      <c r="AFB1167">
        <v>0</v>
      </c>
      <c r="AFC1167">
        <v>0</v>
      </c>
      <c r="AFD1167">
        <v>0</v>
      </c>
      <c r="AFE1167">
        <v>0</v>
      </c>
      <c r="AFF1167">
        <v>0</v>
      </c>
      <c r="AFG1167">
        <v>0</v>
      </c>
      <c r="AFH1167">
        <v>0</v>
      </c>
      <c r="AFI1167">
        <v>0</v>
      </c>
      <c r="AFJ1167">
        <v>0</v>
      </c>
      <c r="AFK1167">
        <v>0</v>
      </c>
      <c r="AFL1167">
        <v>0</v>
      </c>
      <c r="AFM1167">
        <v>1</v>
      </c>
      <c r="AFN1167">
        <v>1</v>
      </c>
      <c r="AFO1167">
        <v>1</v>
      </c>
      <c r="AFP1167">
        <v>0</v>
      </c>
      <c r="AFQ1167">
        <v>0</v>
      </c>
      <c r="AFR1167">
        <v>0</v>
      </c>
      <c r="AFS1167">
        <v>0</v>
      </c>
      <c r="AFT1167">
        <v>0</v>
      </c>
      <c r="AFU1167">
        <v>0</v>
      </c>
      <c r="AFV1167">
        <v>0</v>
      </c>
      <c r="AFW1167">
        <v>0</v>
      </c>
      <c r="AFX1167">
        <v>0</v>
      </c>
      <c r="AFY1167">
        <v>0</v>
      </c>
      <c r="AFZ1167">
        <v>1</v>
      </c>
      <c r="AGA1167">
        <v>0</v>
      </c>
      <c r="AGB1167">
        <v>0</v>
      </c>
      <c r="AGC1167">
        <v>0</v>
      </c>
      <c r="AGD1167">
        <v>0</v>
      </c>
      <c r="AGE1167">
        <v>0</v>
      </c>
      <c r="AGF1167">
        <v>0</v>
      </c>
      <c r="AGG1167">
        <v>0</v>
      </c>
      <c r="AGH1167">
        <v>0</v>
      </c>
      <c r="AGI1167">
        <v>0</v>
      </c>
      <c r="AGJ1167">
        <v>0</v>
      </c>
      <c r="AGK1167">
        <v>0</v>
      </c>
      <c r="AGL1167">
        <v>0</v>
      </c>
      <c r="AGM1167">
        <v>0</v>
      </c>
      <c r="AGN1167">
        <v>0</v>
      </c>
      <c r="AGO1167">
        <v>0</v>
      </c>
      <c r="AGP1167">
        <v>0</v>
      </c>
      <c r="AGQ1167">
        <v>0</v>
      </c>
      <c r="AGR1167">
        <v>0</v>
      </c>
      <c r="AGS1167">
        <v>0</v>
      </c>
      <c r="AGT1167">
        <v>0</v>
      </c>
      <c r="AGU1167">
        <v>0</v>
      </c>
      <c r="AGV1167">
        <v>0</v>
      </c>
      <c r="AGW1167">
        <v>0</v>
      </c>
      <c r="AGX1167">
        <v>0</v>
      </c>
      <c r="AGY1167">
        <v>0</v>
      </c>
      <c r="AGZ1167">
        <v>0</v>
      </c>
      <c r="AHA1167">
        <v>0</v>
      </c>
      <c r="AHB1167">
        <v>0</v>
      </c>
      <c r="AHC1167">
        <v>0</v>
      </c>
      <c r="AHD1167">
        <v>0</v>
      </c>
      <c r="AHE1167">
        <v>0</v>
      </c>
      <c r="AHF1167">
        <v>0</v>
      </c>
      <c r="AHG1167">
        <v>0</v>
      </c>
      <c r="AHH1167">
        <v>0</v>
      </c>
      <c r="AHI1167">
        <v>0</v>
      </c>
      <c r="AHJ1167">
        <v>0</v>
      </c>
      <c r="AHK1167">
        <v>0</v>
      </c>
      <c r="AHL1167">
        <v>0</v>
      </c>
      <c r="AHM1167">
        <v>0</v>
      </c>
      <c r="AHN1167">
        <v>0</v>
      </c>
      <c r="AHO1167">
        <v>1</v>
      </c>
      <c r="AHP1167">
        <v>1</v>
      </c>
      <c r="AHQ1167">
        <v>0</v>
      </c>
      <c r="AHR1167">
        <v>0</v>
      </c>
      <c r="AHS1167">
        <v>0</v>
      </c>
      <c r="AHT1167">
        <v>0</v>
      </c>
      <c r="AHU1167">
        <v>0</v>
      </c>
      <c r="AHV1167">
        <v>0</v>
      </c>
      <c r="AHW1167">
        <v>0</v>
      </c>
      <c r="AHX1167">
        <v>0</v>
      </c>
      <c r="AHY1167">
        <v>0</v>
      </c>
      <c r="AHZ1167">
        <v>0</v>
      </c>
      <c r="AIA1167">
        <v>0</v>
      </c>
      <c r="AIB1167">
        <v>0</v>
      </c>
      <c r="AIC1167">
        <v>0</v>
      </c>
      <c r="AID1167">
        <v>0</v>
      </c>
      <c r="AIE1167">
        <v>0</v>
      </c>
      <c r="AIF1167">
        <v>1</v>
      </c>
      <c r="AIG1167">
        <v>0</v>
      </c>
      <c r="AIH1167">
        <v>0</v>
      </c>
      <c r="AII1167">
        <v>0</v>
      </c>
      <c r="AIJ1167">
        <v>0</v>
      </c>
      <c r="AIK1167">
        <v>0</v>
      </c>
      <c r="AIL1167">
        <v>0</v>
      </c>
      <c r="AIM1167">
        <v>0</v>
      </c>
      <c r="AIN1167">
        <v>0</v>
      </c>
      <c r="AIO1167">
        <v>0</v>
      </c>
      <c r="AIP1167">
        <v>0</v>
      </c>
      <c r="AIQ1167">
        <v>0</v>
      </c>
      <c r="AIR1167">
        <v>0</v>
      </c>
      <c r="AIS1167">
        <v>0</v>
      </c>
      <c r="AIT1167">
        <v>0</v>
      </c>
      <c r="AIU1167">
        <v>0</v>
      </c>
      <c r="AIV1167">
        <v>0</v>
      </c>
      <c r="AIW1167">
        <v>0</v>
      </c>
      <c r="AIX1167">
        <v>0</v>
      </c>
      <c r="AIY1167">
        <v>0</v>
      </c>
      <c r="AIZ1167">
        <v>0</v>
      </c>
      <c r="AJA1167">
        <v>0</v>
      </c>
      <c r="AJB1167">
        <v>0</v>
      </c>
      <c r="AJC1167">
        <v>0</v>
      </c>
      <c r="AJD1167">
        <v>0</v>
      </c>
      <c r="AJE1167">
        <v>0</v>
      </c>
      <c r="AJF1167">
        <v>0</v>
      </c>
      <c r="AJG1167">
        <v>0</v>
      </c>
      <c r="AJH1167">
        <v>0</v>
      </c>
      <c r="AJI1167">
        <v>0</v>
      </c>
      <c r="AJJ1167">
        <v>0</v>
      </c>
      <c r="AJK1167">
        <v>0</v>
      </c>
      <c r="AJL1167">
        <v>0</v>
      </c>
      <c r="AJM1167">
        <v>0</v>
      </c>
      <c r="AJN1167">
        <v>0</v>
      </c>
      <c r="AJO1167">
        <v>0</v>
      </c>
      <c r="AJP1167">
        <v>0</v>
      </c>
      <c r="AJQ1167">
        <v>0</v>
      </c>
      <c r="AJR1167">
        <v>0</v>
      </c>
      <c r="AJS1167">
        <v>0</v>
      </c>
      <c r="AJT1167">
        <v>0</v>
      </c>
      <c r="AJU1167">
        <v>0</v>
      </c>
      <c r="AJV1167">
        <v>0</v>
      </c>
      <c r="AJW1167">
        <v>0</v>
      </c>
      <c r="AJX1167">
        <v>0</v>
      </c>
      <c r="AJY1167">
        <v>0</v>
      </c>
      <c r="AJZ1167">
        <v>0</v>
      </c>
      <c r="AKA1167">
        <v>0</v>
      </c>
      <c r="AKB1167">
        <v>0</v>
      </c>
      <c r="AKC1167">
        <v>0</v>
      </c>
      <c r="AKD1167">
        <v>0</v>
      </c>
      <c r="AKE1167">
        <v>0</v>
      </c>
      <c r="AKF1167">
        <v>0</v>
      </c>
      <c r="AKG1167">
        <v>0</v>
      </c>
      <c r="AKH1167">
        <v>0</v>
      </c>
      <c r="AKI1167">
        <v>0</v>
      </c>
      <c r="AKJ1167">
        <v>0</v>
      </c>
      <c r="AKK1167">
        <v>0</v>
      </c>
      <c r="AKL1167">
        <v>0</v>
      </c>
      <c r="AKM1167">
        <v>0</v>
      </c>
      <c r="AKN1167">
        <v>0</v>
      </c>
      <c r="AKO1167">
        <v>0</v>
      </c>
      <c r="AKP1167">
        <v>0</v>
      </c>
      <c r="AKQ1167">
        <v>0</v>
      </c>
      <c r="AKR1167">
        <v>0</v>
      </c>
      <c r="AKS1167">
        <v>0</v>
      </c>
      <c r="AKT1167">
        <v>0</v>
      </c>
      <c r="AKU1167">
        <v>0</v>
      </c>
      <c r="AKV1167">
        <v>0</v>
      </c>
      <c r="AKW1167">
        <v>0</v>
      </c>
      <c r="AKX1167">
        <v>0</v>
      </c>
      <c r="AKY1167">
        <v>0</v>
      </c>
      <c r="AKZ1167">
        <v>0</v>
      </c>
      <c r="ALA1167">
        <v>1</v>
      </c>
      <c r="ALB1167">
        <v>1</v>
      </c>
      <c r="ALC1167">
        <v>0</v>
      </c>
      <c r="ALD1167">
        <v>0</v>
      </c>
      <c r="ALE1167">
        <v>0</v>
      </c>
      <c r="ALF1167">
        <v>0</v>
      </c>
      <c r="ALG1167">
        <v>0</v>
      </c>
      <c r="ALH1167">
        <v>0</v>
      </c>
      <c r="ALI1167">
        <v>0</v>
      </c>
      <c r="ALJ1167">
        <v>0</v>
      </c>
      <c r="ALK1167">
        <v>0</v>
      </c>
      <c r="ALL1167">
        <v>0</v>
      </c>
      <c r="ALM1167">
        <v>0</v>
      </c>
      <c r="ALN1167">
        <v>0</v>
      </c>
      <c r="ALO1167">
        <v>0</v>
      </c>
      <c r="ALP1167">
        <v>0</v>
      </c>
      <c r="ALQ1167">
        <v>0</v>
      </c>
      <c r="ALR1167">
        <v>0</v>
      </c>
      <c r="ALS1167">
        <v>0</v>
      </c>
      <c r="ALT1167">
        <v>1</v>
      </c>
      <c r="ALU1167">
        <v>0</v>
      </c>
      <c r="ALV1167">
        <v>0</v>
      </c>
      <c r="ALW1167">
        <v>0</v>
      </c>
      <c r="ALX1167">
        <v>0</v>
      </c>
      <c r="ALY1167">
        <v>1</v>
      </c>
      <c r="ALZ1167">
        <v>0</v>
      </c>
      <c r="AMA1167">
        <v>0</v>
      </c>
      <c r="AMB1167">
        <v>0</v>
      </c>
      <c r="AMC1167">
        <v>0</v>
      </c>
      <c r="AMD1167">
        <v>0</v>
      </c>
      <c r="AME1167">
        <v>0</v>
      </c>
      <c r="AMF1167">
        <v>0</v>
      </c>
      <c r="AMG1167">
        <v>0</v>
      </c>
      <c r="AMH1167">
        <v>0</v>
      </c>
      <c r="AMI1167">
        <v>0</v>
      </c>
      <c r="AMJ1167">
        <v>0</v>
      </c>
      <c r="AMK1167">
        <v>0</v>
      </c>
      <c r="AML1167">
        <v>0</v>
      </c>
      <c r="AMM1167">
        <v>0</v>
      </c>
      <c r="AMN1167">
        <v>0</v>
      </c>
      <c r="AMO1167">
        <v>0</v>
      </c>
      <c r="AMP1167">
        <v>1</v>
      </c>
      <c r="AMQ1167">
        <v>0</v>
      </c>
      <c r="AMR1167">
        <v>0</v>
      </c>
      <c r="AMS1167">
        <v>0</v>
      </c>
      <c r="AMT1167">
        <v>0</v>
      </c>
      <c r="AMU1167">
        <v>0</v>
      </c>
      <c r="AMV1167">
        <v>0</v>
      </c>
      <c r="AMW1167">
        <v>0</v>
      </c>
      <c r="AMX1167">
        <v>1</v>
      </c>
      <c r="AMY1167">
        <v>0</v>
      </c>
      <c r="AMZ1167">
        <v>0</v>
      </c>
      <c r="ANA1167">
        <v>0</v>
      </c>
      <c r="ANB1167">
        <v>0</v>
      </c>
      <c r="ANC1167">
        <v>0</v>
      </c>
      <c r="AND1167">
        <v>1</v>
      </c>
      <c r="ANE1167">
        <v>0</v>
      </c>
      <c r="ANF1167">
        <v>0</v>
      </c>
      <c r="ANG1167">
        <v>0</v>
      </c>
      <c r="ANH1167">
        <v>0</v>
      </c>
      <c r="ANI1167">
        <v>0</v>
      </c>
      <c r="ANJ1167">
        <v>0</v>
      </c>
      <c r="ANK1167">
        <v>0</v>
      </c>
      <c r="ANL1167">
        <v>1</v>
      </c>
      <c r="ANM1167">
        <v>0</v>
      </c>
      <c r="ANN1167">
        <v>0</v>
      </c>
      <c r="ANO1167">
        <v>0</v>
      </c>
      <c r="ANP1167">
        <v>0</v>
      </c>
      <c r="ANQ1167">
        <v>0</v>
      </c>
      <c r="ANR1167">
        <v>0</v>
      </c>
      <c r="ANS1167">
        <v>0</v>
      </c>
      <c r="ANT1167">
        <v>0</v>
      </c>
      <c r="ANU1167">
        <v>0</v>
      </c>
      <c r="ANV1167">
        <v>0</v>
      </c>
      <c r="ANW1167">
        <v>1</v>
      </c>
      <c r="ANX1167">
        <v>0</v>
      </c>
      <c r="ANY1167">
        <v>0</v>
      </c>
      <c r="ANZ1167">
        <v>0</v>
      </c>
      <c r="AOA1167">
        <v>0</v>
      </c>
      <c r="AOB1167">
        <v>0</v>
      </c>
      <c r="AOC1167">
        <v>0</v>
      </c>
      <c r="AOD1167">
        <v>0</v>
      </c>
      <c r="AOE1167">
        <v>0</v>
      </c>
      <c r="AOF1167">
        <v>0</v>
      </c>
      <c r="AOG1167">
        <v>0</v>
      </c>
      <c r="AOH1167">
        <v>0</v>
      </c>
      <c r="AOI1167">
        <v>0</v>
      </c>
      <c r="AOJ1167">
        <v>0</v>
      </c>
      <c r="AOK1167">
        <v>0</v>
      </c>
      <c r="AOL1167">
        <v>0</v>
      </c>
      <c r="AOM1167">
        <v>0</v>
      </c>
      <c r="AON1167">
        <v>0</v>
      </c>
      <c r="AOO1167">
        <v>0</v>
      </c>
      <c r="AOP1167">
        <v>0</v>
      </c>
      <c r="AOQ1167">
        <v>0</v>
      </c>
      <c r="AOR1167">
        <v>0</v>
      </c>
      <c r="AOS1167">
        <v>1</v>
      </c>
      <c r="AOT1167">
        <v>0</v>
      </c>
      <c r="AOU1167">
        <v>0</v>
      </c>
      <c r="AOV1167">
        <v>0</v>
      </c>
      <c r="AOW1167">
        <v>1</v>
      </c>
      <c r="AOX1167">
        <v>1</v>
      </c>
      <c r="AOY1167">
        <v>1</v>
      </c>
      <c r="AOZ1167">
        <v>1</v>
      </c>
      <c r="APA1167">
        <v>0</v>
      </c>
      <c r="APB1167">
        <v>0</v>
      </c>
      <c r="APC1167">
        <v>0</v>
      </c>
      <c r="APD1167">
        <v>0</v>
      </c>
      <c r="APE1167">
        <v>0</v>
      </c>
      <c r="APF1167">
        <v>0</v>
      </c>
      <c r="APG1167">
        <v>0</v>
      </c>
      <c r="APH1167">
        <v>0</v>
      </c>
      <c r="API1167">
        <v>0</v>
      </c>
      <c r="APJ1167">
        <v>0</v>
      </c>
      <c r="APK1167">
        <v>0</v>
      </c>
      <c r="APL1167">
        <v>0</v>
      </c>
      <c r="APM1167">
        <v>0</v>
      </c>
      <c r="APN1167">
        <v>0</v>
      </c>
      <c r="APO1167">
        <v>0</v>
      </c>
      <c r="APP1167">
        <v>0</v>
      </c>
      <c r="APQ1167">
        <v>0</v>
      </c>
      <c r="APR1167">
        <v>0</v>
      </c>
      <c r="APS1167">
        <v>0</v>
      </c>
      <c r="APT1167">
        <v>0</v>
      </c>
      <c r="APU1167">
        <v>0</v>
      </c>
      <c r="APV1167">
        <v>0</v>
      </c>
      <c r="APW1167">
        <v>1</v>
      </c>
      <c r="APX1167">
        <v>0</v>
      </c>
      <c r="APY1167">
        <v>0</v>
      </c>
      <c r="APZ1167">
        <v>0</v>
      </c>
      <c r="AQA1167">
        <v>0</v>
      </c>
      <c r="AQB1167">
        <v>0</v>
      </c>
      <c r="AQC1167">
        <v>0</v>
      </c>
      <c r="AQD1167">
        <v>0</v>
      </c>
      <c r="AQE1167">
        <v>0</v>
      </c>
      <c r="AQF1167">
        <v>0</v>
      </c>
      <c r="AQG1167">
        <v>1</v>
      </c>
      <c r="AQH1167">
        <v>0</v>
      </c>
      <c r="AQI1167">
        <v>0</v>
      </c>
      <c r="AQJ1167">
        <v>0</v>
      </c>
      <c r="AQK1167">
        <v>0</v>
      </c>
      <c r="AQL1167">
        <v>0</v>
      </c>
      <c r="AQM1167">
        <v>0</v>
      </c>
      <c r="AQN1167">
        <v>0</v>
      </c>
      <c r="AQO1167">
        <v>0</v>
      </c>
      <c r="AQP1167">
        <v>0</v>
      </c>
      <c r="AQQ1167">
        <v>0</v>
      </c>
      <c r="AQR1167">
        <v>0</v>
      </c>
      <c r="AQS1167">
        <v>0</v>
      </c>
      <c r="AQT1167">
        <v>0</v>
      </c>
      <c r="AQU1167">
        <v>1</v>
      </c>
      <c r="AQV1167">
        <v>1</v>
      </c>
      <c r="AQW1167">
        <v>1</v>
      </c>
      <c r="AQX1167">
        <v>0</v>
      </c>
      <c r="AQY1167">
        <v>0</v>
      </c>
      <c r="AQZ1167">
        <v>0</v>
      </c>
      <c r="ARA1167">
        <v>0</v>
      </c>
      <c r="ARB1167">
        <v>0</v>
      </c>
      <c r="ARC1167">
        <v>0</v>
      </c>
      <c r="ARD1167">
        <v>0</v>
      </c>
      <c r="ARE1167">
        <v>0</v>
      </c>
      <c r="ARF1167">
        <v>0</v>
      </c>
      <c r="ARG1167">
        <v>0</v>
      </c>
      <c r="ARH1167">
        <v>0</v>
      </c>
      <c r="ARI1167">
        <v>0</v>
      </c>
      <c r="ARJ1167">
        <v>0</v>
      </c>
      <c r="ARK1167">
        <v>0</v>
      </c>
      <c r="ARL1167">
        <v>0</v>
      </c>
      <c r="ARM1167">
        <v>0</v>
      </c>
      <c r="ARN1167">
        <v>0</v>
      </c>
      <c r="ARO1167">
        <v>0</v>
      </c>
      <c r="ARP1167">
        <v>0</v>
      </c>
      <c r="ARQ1167">
        <v>0</v>
      </c>
      <c r="ARR1167">
        <v>0</v>
      </c>
      <c r="ARS1167">
        <v>0</v>
      </c>
      <c r="ART1167">
        <v>0</v>
      </c>
      <c r="ARU1167">
        <v>0</v>
      </c>
      <c r="ARV1167">
        <v>1</v>
      </c>
      <c r="ARW1167">
        <v>1</v>
      </c>
      <c r="ARX1167">
        <v>0</v>
      </c>
      <c r="ARY1167">
        <v>0</v>
      </c>
      <c r="ARZ1167">
        <v>0</v>
      </c>
      <c r="ASA1167">
        <v>0</v>
      </c>
      <c r="ASB1167">
        <v>0</v>
      </c>
      <c r="ASC1167">
        <v>0</v>
      </c>
      <c r="ASD1167">
        <v>0</v>
      </c>
      <c r="ASE1167">
        <v>0</v>
      </c>
      <c r="ASF1167">
        <v>0</v>
      </c>
      <c r="ASG1167">
        <v>0</v>
      </c>
      <c r="ASH1167">
        <v>0</v>
      </c>
      <c r="ASI1167">
        <v>0</v>
      </c>
      <c r="ASJ1167">
        <v>0</v>
      </c>
      <c r="ASK1167">
        <v>0</v>
      </c>
      <c r="ASL1167">
        <v>0</v>
      </c>
      <c r="ASM1167">
        <v>1</v>
      </c>
      <c r="ASN1167">
        <v>0</v>
      </c>
      <c r="ASO1167">
        <v>0</v>
      </c>
      <c r="ASP1167">
        <v>0</v>
      </c>
      <c r="ASQ1167">
        <v>0</v>
      </c>
      <c r="ASR1167">
        <v>0</v>
      </c>
      <c r="ASS1167">
        <v>0</v>
      </c>
      <c r="AST1167">
        <v>0</v>
      </c>
      <c r="ASU1167">
        <v>0</v>
      </c>
      <c r="ASV1167">
        <v>0</v>
      </c>
      <c r="ASW1167">
        <v>0</v>
      </c>
      <c r="ASX1167">
        <v>0</v>
      </c>
      <c r="ASY1167">
        <v>0</v>
      </c>
      <c r="ASZ1167">
        <v>0</v>
      </c>
      <c r="ATA1167">
        <v>0</v>
      </c>
      <c r="ATB1167">
        <v>0</v>
      </c>
      <c r="ATC1167">
        <v>0</v>
      </c>
      <c r="ATD1167">
        <v>0</v>
      </c>
      <c r="ATE1167">
        <v>0</v>
      </c>
      <c r="ATF1167">
        <v>0</v>
      </c>
      <c r="ATG1167">
        <v>0</v>
      </c>
      <c r="ATH1167">
        <v>0</v>
      </c>
      <c r="ATI1167">
        <v>0</v>
      </c>
      <c r="ATJ1167">
        <v>0</v>
      </c>
      <c r="ATK1167">
        <v>0</v>
      </c>
      <c r="ATL1167">
        <v>0</v>
      </c>
      <c r="ATM1167">
        <v>0</v>
      </c>
      <c r="ATN1167">
        <v>0</v>
      </c>
      <c r="ATO1167">
        <v>0</v>
      </c>
      <c r="ATP1167">
        <v>0</v>
      </c>
      <c r="ATQ1167">
        <v>0</v>
      </c>
      <c r="ATR1167">
        <v>0</v>
      </c>
      <c r="ATS1167">
        <v>1</v>
      </c>
      <c r="ATT1167">
        <v>0</v>
      </c>
      <c r="ATU1167">
        <v>0</v>
      </c>
      <c r="ATV1167">
        <v>1</v>
      </c>
      <c r="ATW1167">
        <v>0</v>
      </c>
      <c r="ATX1167">
        <v>1</v>
      </c>
      <c r="ATY1167">
        <v>0</v>
      </c>
      <c r="ATZ1167">
        <v>0</v>
      </c>
      <c r="AUA1167">
        <v>0</v>
      </c>
      <c r="AUB1167">
        <v>0</v>
      </c>
      <c r="AUC1167">
        <v>0</v>
      </c>
      <c r="AUD1167">
        <v>0</v>
      </c>
      <c r="AUE1167">
        <v>0</v>
      </c>
      <c r="AUF1167">
        <v>0</v>
      </c>
      <c r="AUG1167">
        <v>0</v>
      </c>
      <c r="AUH1167">
        <v>0</v>
      </c>
      <c r="AUI1167">
        <v>0</v>
      </c>
      <c r="AUJ1167">
        <v>0</v>
      </c>
      <c r="AUK1167">
        <v>0</v>
      </c>
      <c r="AUL1167">
        <v>0</v>
      </c>
      <c r="AUM1167">
        <v>0</v>
      </c>
      <c r="AUN1167">
        <v>0</v>
      </c>
      <c r="AUO1167">
        <v>0</v>
      </c>
      <c r="AUP1167">
        <v>0</v>
      </c>
      <c r="AUQ1167">
        <v>0</v>
      </c>
      <c r="AUR1167">
        <v>0</v>
      </c>
      <c r="AUS1167">
        <v>0</v>
      </c>
      <c r="AUT1167">
        <v>0</v>
      </c>
      <c r="AUU1167">
        <v>0</v>
      </c>
      <c r="AUV1167">
        <v>0</v>
      </c>
      <c r="AUW1167">
        <v>0</v>
      </c>
      <c r="AUX1167">
        <v>0</v>
      </c>
      <c r="AUY1167">
        <v>0</v>
      </c>
      <c r="AUZ1167">
        <v>0</v>
      </c>
      <c r="AVA1167">
        <v>0</v>
      </c>
      <c r="AVB1167">
        <v>0</v>
      </c>
      <c r="AVC1167">
        <v>1</v>
      </c>
      <c r="AVD1167">
        <v>0</v>
      </c>
      <c r="AVE1167">
        <v>0</v>
      </c>
      <c r="AVF1167">
        <v>0</v>
      </c>
      <c r="AVG1167">
        <v>0</v>
      </c>
      <c r="AVH1167">
        <v>1</v>
      </c>
      <c r="AVI1167">
        <v>0</v>
      </c>
      <c r="AVJ1167">
        <v>0</v>
      </c>
      <c r="AVK1167">
        <v>0</v>
      </c>
      <c r="AVL1167">
        <v>0</v>
      </c>
      <c r="AVM1167">
        <v>0</v>
      </c>
      <c r="AVN1167">
        <v>0</v>
      </c>
      <c r="AVO1167">
        <v>0</v>
      </c>
      <c r="AVP1167">
        <v>0</v>
      </c>
      <c r="AVQ1167">
        <v>1</v>
      </c>
      <c r="AVR1167">
        <v>0</v>
      </c>
      <c r="AVS1167">
        <v>1</v>
      </c>
      <c r="AVT1167">
        <v>0</v>
      </c>
      <c r="AVU1167">
        <v>0</v>
      </c>
      <c r="AVV1167">
        <v>0</v>
      </c>
      <c r="AVW1167">
        <v>0</v>
      </c>
      <c r="AVX1167">
        <v>0</v>
      </c>
      <c r="AVY1167">
        <v>0</v>
      </c>
      <c r="AVZ1167">
        <v>0</v>
      </c>
      <c r="AWA1167">
        <v>0</v>
      </c>
      <c r="AWB1167">
        <v>0</v>
      </c>
      <c r="AWC1167">
        <v>0</v>
      </c>
      <c r="AWD1167">
        <v>0</v>
      </c>
      <c r="AWE1167">
        <v>0</v>
      </c>
      <c r="AWF1167">
        <v>0</v>
      </c>
      <c r="AWG1167">
        <v>0</v>
      </c>
      <c r="AWH1167">
        <v>0</v>
      </c>
      <c r="AWI1167">
        <v>0</v>
      </c>
      <c r="AWJ1167">
        <v>1</v>
      </c>
      <c r="AWK1167">
        <v>0</v>
      </c>
      <c r="AWL1167">
        <v>0</v>
      </c>
      <c r="AWM1167">
        <v>0</v>
      </c>
      <c r="AWN1167">
        <v>0</v>
      </c>
      <c r="AWO1167" s="16">
        <v>2</v>
      </c>
    </row>
    <row r="1168" spans="1:1289" x14ac:dyDescent="0.25">
      <c r="A1168">
        <v>4214</v>
      </c>
      <c r="B1168">
        <v>1</v>
      </c>
      <c r="C1168">
        <v>1</v>
      </c>
      <c r="D1168">
        <v>1</v>
      </c>
      <c r="E1168">
        <v>1</v>
      </c>
      <c r="F1168">
        <v>1</v>
      </c>
      <c r="G1168">
        <v>1</v>
      </c>
      <c r="H1168">
        <v>1</v>
      </c>
      <c r="I1168">
        <v>1</v>
      </c>
      <c r="J1168">
        <v>1</v>
      </c>
      <c r="K1168">
        <v>1</v>
      </c>
      <c r="L1168">
        <v>1</v>
      </c>
      <c r="M1168">
        <v>1</v>
      </c>
      <c r="N1168">
        <v>1</v>
      </c>
      <c r="O1168">
        <v>1</v>
      </c>
      <c r="P1168">
        <v>1</v>
      </c>
      <c r="Q1168">
        <v>1</v>
      </c>
      <c r="R1168">
        <v>1</v>
      </c>
      <c r="S1168">
        <v>1</v>
      </c>
      <c r="T1168">
        <v>1</v>
      </c>
      <c r="U1168">
        <v>1</v>
      </c>
      <c r="V1168">
        <v>1</v>
      </c>
      <c r="W1168">
        <v>1</v>
      </c>
      <c r="X1168">
        <v>1</v>
      </c>
      <c r="Y1168">
        <v>1</v>
      </c>
      <c r="Z1168">
        <v>1</v>
      </c>
      <c r="AA1168">
        <v>1</v>
      </c>
      <c r="AB1168">
        <v>1</v>
      </c>
      <c r="AC1168">
        <v>1</v>
      </c>
      <c r="AD1168">
        <v>1</v>
      </c>
      <c r="AE1168">
        <v>1</v>
      </c>
      <c r="AF1168">
        <v>1</v>
      </c>
      <c r="AG1168">
        <v>0</v>
      </c>
      <c r="AH1168">
        <v>1</v>
      </c>
      <c r="AI1168">
        <v>1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1</v>
      </c>
      <c r="AP1168">
        <v>0</v>
      </c>
      <c r="AQ1168">
        <v>0</v>
      </c>
      <c r="AR1168">
        <v>1</v>
      </c>
      <c r="AS1168">
        <v>1</v>
      </c>
      <c r="AT1168">
        <v>1</v>
      </c>
      <c r="AU1168">
        <v>1</v>
      </c>
      <c r="AV1168">
        <v>1</v>
      </c>
      <c r="AW1168">
        <v>0</v>
      </c>
      <c r="AX1168">
        <v>0</v>
      </c>
      <c r="AY1168">
        <v>0</v>
      </c>
      <c r="AZ1168">
        <v>1</v>
      </c>
      <c r="BA1168">
        <v>1</v>
      </c>
      <c r="BB1168">
        <v>1</v>
      </c>
      <c r="BC1168">
        <v>1</v>
      </c>
      <c r="BD1168">
        <v>1</v>
      </c>
      <c r="BE1168">
        <v>0</v>
      </c>
      <c r="BF1168">
        <v>1</v>
      </c>
      <c r="BG1168">
        <v>1</v>
      </c>
      <c r="BH1168">
        <v>1</v>
      </c>
      <c r="BI1168">
        <v>1</v>
      </c>
      <c r="BJ1168">
        <v>0</v>
      </c>
      <c r="BK1168">
        <v>1</v>
      </c>
      <c r="BL1168">
        <v>1</v>
      </c>
      <c r="BM1168">
        <v>0</v>
      </c>
      <c r="BN1168">
        <v>1</v>
      </c>
      <c r="BO1168">
        <v>1</v>
      </c>
      <c r="BP1168">
        <v>0</v>
      </c>
      <c r="BQ1168">
        <v>1</v>
      </c>
      <c r="BR1168">
        <v>1</v>
      </c>
      <c r="BS1168">
        <v>1</v>
      </c>
      <c r="BT1168">
        <v>1</v>
      </c>
      <c r="BU1168">
        <v>1</v>
      </c>
      <c r="BV1168">
        <v>0</v>
      </c>
      <c r="BW1168">
        <v>1</v>
      </c>
      <c r="BX1168">
        <v>1</v>
      </c>
      <c r="BY1168">
        <v>0</v>
      </c>
      <c r="BZ1168">
        <v>1</v>
      </c>
      <c r="CA1168">
        <v>1</v>
      </c>
      <c r="CB1168">
        <v>1</v>
      </c>
      <c r="CC1168">
        <v>0</v>
      </c>
      <c r="CD1168">
        <v>0</v>
      </c>
      <c r="CE1168">
        <v>1</v>
      </c>
      <c r="CF1168">
        <v>0</v>
      </c>
      <c r="CG1168">
        <v>1</v>
      </c>
      <c r="CH1168">
        <v>1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1</v>
      </c>
      <c r="CO1168">
        <v>0</v>
      </c>
      <c r="CP1168">
        <v>0</v>
      </c>
      <c r="CQ1168">
        <v>1</v>
      </c>
      <c r="CR1168">
        <v>0</v>
      </c>
      <c r="CS1168">
        <v>1</v>
      </c>
      <c r="CT1168">
        <v>0</v>
      </c>
      <c r="CU1168">
        <v>0</v>
      </c>
      <c r="CV1168">
        <v>0</v>
      </c>
      <c r="CW1168">
        <v>0</v>
      </c>
      <c r="CX1168">
        <v>1</v>
      </c>
      <c r="CY1168">
        <v>1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1</v>
      </c>
      <c r="DI1168">
        <v>0</v>
      </c>
      <c r="DJ1168">
        <v>0</v>
      </c>
      <c r="DK1168">
        <v>0</v>
      </c>
      <c r="DL1168">
        <v>0</v>
      </c>
      <c r="DM1168">
        <v>1</v>
      </c>
      <c r="DN1168">
        <v>0</v>
      </c>
      <c r="DO1168">
        <v>1</v>
      </c>
      <c r="DP1168">
        <v>1</v>
      </c>
      <c r="DQ1168">
        <v>1</v>
      </c>
      <c r="DR1168">
        <v>1</v>
      </c>
      <c r="DS1168">
        <v>0</v>
      </c>
      <c r="DT1168">
        <v>1</v>
      </c>
      <c r="DU1168">
        <v>0</v>
      </c>
      <c r="DV1168">
        <v>1</v>
      </c>
      <c r="DW1168">
        <v>1</v>
      </c>
      <c r="DX1168">
        <v>1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1</v>
      </c>
      <c r="EF1168">
        <v>0</v>
      </c>
      <c r="EG1168">
        <v>1</v>
      </c>
      <c r="EH1168">
        <v>0</v>
      </c>
      <c r="EI1168">
        <v>1</v>
      </c>
      <c r="EJ1168">
        <v>0</v>
      </c>
      <c r="EK1168">
        <v>1</v>
      </c>
      <c r="EL1168">
        <v>1</v>
      </c>
      <c r="EM1168">
        <v>0</v>
      </c>
      <c r="EN1168">
        <v>1</v>
      </c>
      <c r="EO1168">
        <v>0</v>
      </c>
      <c r="EP1168">
        <v>1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1</v>
      </c>
      <c r="FC1168">
        <v>1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1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  <c r="FS1168">
        <v>0</v>
      </c>
      <c r="FT1168">
        <v>0</v>
      </c>
      <c r="FU1168">
        <v>0</v>
      </c>
      <c r="FV1168">
        <v>0</v>
      </c>
      <c r="FW1168">
        <v>0</v>
      </c>
      <c r="FX1168">
        <v>0</v>
      </c>
      <c r="FY1168">
        <v>0</v>
      </c>
      <c r="FZ1168">
        <v>1</v>
      </c>
      <c r="GA1168">
        <v>1</v>
      </c>
      <c r="GB1168">
        <v>0</v>
      </c>
      <c r="GC1168">
        <v>0</v>
      </c>
      <c r="GD1168">
        <v>1</v>
      </c>
      <c r="GE1168">
        <v>0</v>
      </c>
      <c r="GF1168">
        <v>0</v>
      </c>
      <c r="GG1168">
        <v>0</v>
      </c>
      <c r="GH1168">
        <v>0</v>
      </c>
      <c r="GI1168">
        <v>0</v>
      </c>
      <c r="GJ1168">
        <v>0</v>
      </c>
      <c r="GK1168">
        <v>1</v>
      </c>
      <c r="GL1168">
        <v>1</v>
      </c>
      <c r="GM1168">
        <v>0</v>
      </c>
      <c r="GN1168">
        <v>0</v>
      </c>
      <c r="GO1168">
        <v>0</v>
      </c>
      <c r="GP1168">
        <v>0</v>
      </c>
      <c r="GQ1168">
        <v>0</v>
      </c>
      <c r="GR1168">
        <v>0</v>
      </c>
      <c r="GS1168">
        <v>0</v>
      </c>
      <c r="GT1168">
        <v>0</v>
      </c>
      <c r="GU1168">
        <v>0</v>
      </c>
      <c r="GV1168">
        <v>0</v>
      </c>
      <c r="GW1168">
        <v>0</v>
      </c>
      <c r="GX1168">
        <v>1</v>
      </c>
      <c r="GY1168">
        <v>1</v>
      </c>
      <c r="GZ1168">
        <v>1</v>
      </c>
      <c r="HA1168">
        <v>0</v>
      </c>
      <c r="HB1168">
        <v>0</v>
      </c>
      <c r="HC1168">
        <v>0</v>
      </c>
      <c r="HD1168">
        <v>0</v>
      </c>
      <c r="HE1168">
        <v>1</v>
      </c>
      <c r="HF1168">
        <v>0</v>
      </c>
      <c r="HG1168">
        <v>1</v>
      </c>
      <c r="HH1168">
        <v>0</v>
      </c>
      <c r="HI1168">
        <v>0</v>
      </c>
      <c r="HJ1168">
        <v>0</v>
      </c>
      <c r="HK1168">
        <v>0</v>
      </c>
      <c r="HL1168">
        <v>0</v>
      </c>
      <c r="HM1168">
        <v>1</v>
      </c>
      <c r="HN1168">
        <v>0</v>
      </c>
      <c r="HO1168">
        <v>0</v>
      </c>
      <c r="HP1168">
        <v>1</v>
      </c>
      <c r="HQ1168">
        <v>0</v>
      </c>
      <c r="HR1168">
        <v>0</v>
      </c>
      <c r="HS1168">
        <v>0</v>
      </c>
      <c r="HT1168">
        <v>1</v>
      </c>
      <c r="HU1168">
        <v>1</v>
      </c>
      <c r="HV1168">
        <v>0</v>
      </c>
      <c r="HW1168">
        <v>0</v>
      </c>
      <c r="HX1168">
        <v>1</v>
      </c>
      <c r="HY1168">
        <v>0</v>
      </c>
      <c r="HZ1168">
        <v>0</v>
      </c>
      <c r="IA1168">
        <v>0</v>
      </c>
      <c r="IB1168">
        <v>0</v>
      </c>
      <c r="IC1168">
        <v>0</v>
      </c>
      <c r="ID1168">
        <v>0</v>
      </c>
      <c r="IE1168">
        <v>0</v>
      </c>
      <c r="IF1168">
        <v>0</v>
      </c>
      <c r="IG1168">
        <v>0</v>
      </c>
      <c r="IH1168">
        <v>0</v>
      </c>
      <c r="II1168">
        <v>0</v>
      </c>
      <c r="IJ1168">
        <v>1</v>
      </c>
      <c r="IK1168">
        <v>0</v>
      </c>
      <c r="IL1168">
        <v>0</v>
      </c>
      <c r="IM1168">
        <v>0</v>
      </c>
      <c r="IN1168">
        <v>1</v>
      </c>
      <c r="IO1168">
        <v>0</v>
      </c>
      <c r="IP1168">
        <v>0</v>
      </c>
      <c r="IQ1168">
        <v>1</v>
      </c>
      <c r="IR1168">
        <v>0</v>
      </c>
      <c r="IS1168">
        <v>0</v>
      </c>
      <c r="IT1168">
        <v>0</v>
      </c>
      <c r="IU1168">
        <v>0</v>
      </c>
      <c r="IV1168">
        <v>0</v>
      </c>
      <c r="IW1168">
        <v>0</v>
      </c>
      <c r="IX1168">
        <v>0</v>
      </c>
      <c r="IY1168">
        <v>1</v>
      </c>
      <c r="IZ1168">
        <v>0</v>
      </c>
      <c r="JA1168">
        <v>1</v>
      </c>
      <c r="JB1168">
        <v>0</v>
      </c>
      <c r="JC1168">
        <v>0</v>
      </c>
      <c r="JD1168">
        <v>1</v>
      </c>
      <c r="JE1168">
        <v>0</v>
      </c>
      <c r="JF1168">
        <v>1</v>
      </c>
      <c r="JG1168">
        <v>0</v>
      </c>
      <c r="JH1168">
        <v>0</v>
      </c>
      <c r="JI1168">
        <v>0</v>
      </c>
      <c r="JJ1168">
        <v>0</v>
      </c>
      <c r="JK1168">
        <v>0</v>
      </c>
      <c r="JL1168">
        <v>0</v>
      </c>
      <c r="JM1168">
        <v>0</v>
      </c>
      <c r="JN1168">
        <v>0</v>
      </c>
      <c r="JO1168">
        <v>0</v>
      </c>
      <c r="JP1168">
        <v>0</v>
      </c>
      <c r="JQ1168">
        <v>0</v>
      </c>
      <c r="JR1168">
        <v>0</v>
      </c>
      <c r="JS1168">
        <v>0</v>
      </c>
      <c r="JT1168">
        <v>0</v>
      </c>
      <c r="JU1168">
        <v>0</v>
      </c>
      <c r="JV1168">
        <v>0</v>
      </c>
      <c r="JW1168">
        <v>0</v>
      </c>
      <c r="JX1168">
        <v>0</v>
      </c>
      <c r="JY1168">
        <v>1</v>
      </c>
      <c r="JZ1168">
        <v>0</v>
      </c>
      <c r="KA1168">
        <v>0</v>
      </c>
      <c r="KB1168">
        <v>0</v>
      </c>
      <c r="KC1168">
        <v>1</v>
      </c>
      <c r="KD1168">
        <v>0</v>
      </c>
      <c r="KE1168">
        <v>1</v>
      </c>
      <c r="KF1168">
        <v>0</v>
      </c>
      <c r="KG1168">
        <v>0</v>
      </c>
      <c r="KH1168">
        <v>0</v>
      </c>
      <c r="KI1168">
        <v>0</v>
      </c>
      <c r="KJ1168">
        <v>0</v>
      </c>
      <c r="KK1168">
        <v>0</v>
      </c>
      <c r="KL1168">
        <v>0</v>
      </c>
      <c r="KM1168">
        <v>0</v>
      </c>
      <c r="KN1168">
        <v>0</v>
      </c>
      <c r="KO1168">
        <v>1</v>
      </c>
      <c r="KP1168">
        <v>0</v>
      </c>
      <c r="KQ1168">
        <v>0</v>
      </c>
      <c r="KR1168">
        <v>0</v>
      </c>
      <c r="KS1168">
        <v>0</v>
      </c>
      <c r="KT1168">
        <v>1</v>
      </c>
      <c r="KU1168">
        <v>0</v>
      </c>
      <c r="KV1168">
        <v>1</v>
      </c>
      <c r="KW1168">
        <v>0</v>
      </c>
      <c r="KX1168">
        <v>0</v>
      </c>
      <c r="KY1168">
        <v>1</v>
      </c>
      <c r="KZ1168">
        <v>0</v>
      </c>
      <c r="LA1168">
        <v>0</v>
      </c>
      <c r="LB1168">
        <v>0</v>
      </c>
      <c r="LC1168">
        <v>0</v>
      </c>
      <c r="LD1168">
        <v>0</v>
      </c>
      <c r="LE1168">
        <v>0</v>
      </c>
      <c r="LF1168">
        <v>0</v>
      </c>
      <c r="LG1168">
        <v>0</v>
      </c>
      <c r="LH1168">
        <v>0</v>
      </c>
      <c r="LI1168">
        <v>1</v>
      </c>
      <c r="LJ1168">
        <v>0</v>
      </c>
      <c r="LK1168">
        <v>0</v>
      </c>
      <c r="LL1168">
        <v>0</v>
      </c>
      <c r="LM1168">
        <v>0</v>
      </c>
      <c r="LN1168">
        <v>0</v>
      </c>
      <c r="LO1168">
        <v>1</v>
      </c>
      <c r="LP1168">
        <v>0</v>
      </c>
      <c r="LQ1168">
        <v>0</v>
      </c>
      <c r="LR1168">
        <v>0</v>
      </c>
      <c r="LS1168">
        <v>0</v>
      </c>
      <c r="LT1168">
        <v>0</v>
      </c>
      <c r="LU1168">
        <v>0</v>
      </c>
      <c r="LV1168">
        <v>0</v>
      </c>
      <c r="LW1168">
        <v>0</v>
      </c>
      <c r="LX1168">
        <v>0</v>
      </c>
      <c r="LY1168">
        <v>0</v>
      </c>
      <c r="LZ1168">
        <v>0</v>
      </c>
      <c r="MA1168">
        <v>0</v>
      </c>
      <c r="MB1168">
        <v>0</v>
      </c>
      <c r="MC1168">
        <v>0</v>
      </c>
      <c r="MD1168">
        <v>0</v>
      </c>
      <c r="ME1168">
        <v>0</v>
      </c>
      <c r="MF1168">
        <v>0</v>
      </c>
      <c r="MG1168">
        <v>0</v>
      </c>
      <c r="MH1168">
        <v>0</v>
      </c>
      <c r="MI1168">
        <v>0</v>
      </c>
      <c r="MJ1168">
        <v>0</v>
      </c>
      <c r="MK1168">
        <v>0</v>
      </c>
      <c r="ML1168">
        <v>0</v>
      </c>
      <c r="MM1168">
        <v>0</v>
      </c>
      <c r="MN1168">
        <v>0</v>
      </c>
      <c r="MO1168">
        <v>0</v>
      </c>
      <c r="MP1168">
        <v>0</v>
      </c>
      <c r="MQ1168">
        <v>0</v>
      </c>
      <c r="MR1168">
        <v>0</v>
      </c>
      <c r="MS1168">
        <v>0</v>
      </c>
      <c r="MT1168">
        <v>0</v>
      </c>
      <c r="MU1168">
        <v>0</v>
      </c>
      <c r="MV1168">
        <v>0</v>
      </c>
      <c r="MW1168">
        <v>0</v>
      </c>
      <c r="MX1168">
        <v>0</v>
      </c>
      <c r="MY1168">
        <v>0</v>
      </c>
      <c r="MZ1168">
        <v>0</v>
      </c>
      <c r="NA1168">
        <v>0</v>
      </c>
      <c r="NB1168">
        <v>0</v>
      </c>
      <c r="NC1168">
        <v>0</v>
      </c>
      <c r="ND1168">
        <v>0</v>
      </c>
      <c r="NE1168">
        <v>0</v>
      </c>
      <c r="NF1168">
        <v>1</v>
      </c>
      <c r="NG1168">
        <v>0</v>
      </c>
      <c r="NH1168">
        <v>0</v>
      </c>
      <c r="NI1168">
        <v>0</v>
      </c>
      <c r="NJ1168">
        <v>0</v>
      </c>
      <c r="NK1168">
        <v>0</v>
      </c>
      <c r="NL1168">
        <v>0</v>
      </c>
      <c r="NM1168">
        <v>0</v>
      </c>
      <c r="NN1168">
        <v>0</v>
      </c>
      <c r="NO1168">
        <v>0</v>
      </c>
      <c r="NP1168">
        <v>0</v>
      </c>
      <c r="NQ1168">
        <v>0</v>
      </c>
      <c r="NR1168">
        <v>0</v>
      </c>
      <c r="NS1168">
        <v>0</v>
      </c>
      <c r="NT1168">
        <v>0</v>
      </c>
      <c r="NU1168">
        <v>0</v>
      </c>
      <c r="NV1168">
        <v>0</v>
      </c>
      <c r="NW1168">
        <v>0</v>
      </c>
      <c r="NX1168">
        <v>0</v>
      </c>
      <c r="NY1168">
        <v>0</v>
      </c>
      <c r="NZ1168">
        <v>0</v>
      </c>
      <c r="OA1168">
        <v>0</v>
      </c>
      <c r="OB1168">
        <v>0</v>
      </c>
      <c r="OC1168">
        <v>0</v>
      </c>
      <c r="OD1168">
        <v>0</v>
      </c>
      <c r="OE1168">
        <v>0</v>
      </c>
      <c r="OF1168">
        <v>0</v>
      </c>
      <c r="OG1168">
        <v>0</v>
      </c>
      <c r="OH1168">
        <v>1</v>
      </c>
      <c r="OI1168">
        <v>0</v>
      </c>
      <c r="OJ1168">
        <v>0</v>
      </c>
      <c r="OK1168">
        <v>0</v>
      </c>
      <c r="OL1168">
        <v>0</v>
      </c>
      <c r="OM1168">
        <v>0</v>
      </c>
      <c r="ON1168">
        <v>0</v>
      </c>
      <c r="OO1168">
        <v>0</v>
      </c>
      <c r="OP1168">
        <v>0</v>
      </c>
      <c r="OQ1168">
        <v>0</v>
      </c>
      <c r="OR1168">
        <v>0</v>
      </c>
      <c r="OS1168">
        <v>1</v>
      </c>
      <c r="OT1168">
        <v>0</v>
      </c>
      <c r="OU1168">
        <v>0</v>
      </c>
      <c r="OV1168">
        <v>0</v>
      </c>
      <c r="OW1168">
        <v>0</v>
      </c>
      <c r="OX1168">
        <v>0</v>
      </c>
      <c r="OY1168">
        <v>0</v>
      </c>
      <c r="OZ1168">
        <v>0</v>
      </c>
      <c r="PA1168">
        <v>0</v>
      </c>
      <c r="PB1168">
        <v>0</v>
      </c>
      <c r="PC1168">
        <v>0</v>
      </c>
      <c r="PD1168">
        <v>0</v>
      </c>
      <c r="PE1168">
        <v>0</v>
      </c>
      <c r="PF1168">
        <v>0</v>
      </c>
      <c r="PG1168">
        <v>0</v>
      </c>
      <c r="PH1168">
        <v>0</v>
      </c>
      <c r="PI1168">
        <v>0</v>
      </c>
      <c r="PJ1168">
        <v>0</v>
      </c>
      <c r="PK1168">
        <v>0</v>
      </c>
      <c r="PL1168">
        <v>0</v>
      </c>
      <c r="PM1168">
        <v>0</v>
      </c>
      <c r="PN1168">
        <v>0</v>
      </c>
      <c r="PO1168">
        <v>0</v>
      </c>
      <c r="PP1168">
        <v>1</v>
      </c>
      <c r="PQ1168">
        <v>0</v>
      </c>
      <c r="PR1168">
        <v>0</v>
      </c>
      <c r="PS1168">
        <v>0</v>
      </c>
      <c r="PT1168">
        <v>0</v>
      </c>
      <c r="PU1168">
        <v>0</v>
      </c>
      <c r="PV1168">
        <v>0</v>
      </c>
      <c r="PW1168">
        <v>1</v>
      </c>
      <c r="PX1168">
        <v>0</v>
      </c>
      <c r="PY1168">
        <v>0</v>
      </c>
      <c r="PZ1168">
        <v>0</v>
      </c>
      <c r="QA1168">
        <v>0</v>
      </c>
      <c r="QB1168">
        <v>0</v>
      </c>
      <c r="QC1168">
        <v>1</v>
      </c>
      <c r="QD1168">
        <v>0</v>
      </c>
      <c r="QE1168">
        <v>0</v>
      </c>
      <c r="QF1168">
        <v>0</v>
      </c>
      <c r="QG1168">
        <v>0</v>
      </c>
      <c r="QH1168">
        <v>1</v>
      </c>
      <c r="QI1168">
        <v>0</v>
      </c>
      <c r="QJ1168">
        <v>0</v>
      </c>
      <c r="QK1168">
        <v>0</v>
      </c>
      <c r="QL1168">
        <v>0</v>
      </c>
      <c r="QM1168">
        <v>0</v>
      </c>
      <c r="QN1168">
        <v>1</v>
      </c>
      <c r="QO1168">
        <v>0</v>
      </c>
      <c r="QP1168">
        <v>0</v>
      </c>
      <c r="QQ1168">
        <v>0</v>
      </c>
      <c r="QR1168">
        <v>0</v>
      </c>
      <c r="QS1168">
        <v>0</v>
      </c>
      <c r="QT1168">
        <v>0</v>
      </c>
      <c r="QU1168">
        <v>0</v>
      </c>
      <c r="QV1168">
        <v>0</v>
      </c>
      <c r="QW1168">
        <v>0</v>
      </c>
      <c r="QX1168">
        <v>0</v>
      </c>
      <c r="QY1168">
        <v>0</v>
      </c>
      <c r="QZ1168">
        <v>0</v>
      </c>
      <c r="RA1168">
        <v>0</v>
      </c>
      <c r="RB1168">
        <v>0</v>
      </c>
      <c r="RC1168">
        <v>0</v>
      </c>
      <c r="RD1168">
        <v>0</v>
      </c>
      <c r="RE1168">
        <v>0</v>
      </c>
      <c r="RF1168">
        <v>0</v>
      </c>
      <c r="RG1168">
        <v>0</v>
      </c>
      <c r="RH1168">
        <v>0</v>
      </c>
      <c r="RI1168">
        <v>0</v>
      </c>
      <c r="RJ1168">
        <v>0</v>
      </c>
      <c r="RK1168">
        <v>0</v>
      </c>
      <c r="RL1168">
        <v>0</v>
      </c>
      <c r="RM1168">
        <v>0</v>
      </c>
      <c r="RN1168">
        <v>0</v>
      </c>
      <c r="RO1168">
        <v>0</v>
      </c>
      <c r="RP1168">
        <v>0</v>
      </c>
      <c r="RQ1168">
        <v>0</v>
      </c>
      <c r="RR1168">
        <v>0</v>
      </c>
      <c r="RS1168">
        <v>0</v>
      </c>
      <c r="RT1168">
        <v>0</v>
      </c>
      <c r="RU1168">
        <v>0</v>
      </c>
      <c r="RV1168">
        <v>1</v>
      </c>
      <c r="RW1168">
        <v>0</v>
      </c>
      <c r="RX1168">
        <v>0</v>
      </c>
      <c r="RY1168">
        <v>0</v>
      </c>
      <c r="RZ1168">
        <v>0</v>
      </c>
      <c r="SA1168">
        <v>0</v>
      </c>
      <c r="SB1168">
        <v>0</v>
      </c>
      <c r="SC1168">
        <v>0</v>
      </c>
      <c r="SD1168">
        <v>1</v>
      </c>
      <c r="SE1168">
        <v>0</v>
      </c>
      <c r="SF1168">
        <v>0</v>
      </c>
      <c r="SG1168">
        <v>0</v>
      </c>
      <c r="SH1168">
        <v>0</v>
      </c>
      <c r="SI1168">
        <v>0</v>
      </c>
      <c r="SJ1168">
        <v>0</v>
      </c>
      <c r="SK1168">
        <v>0</v>
      </c>
      <c r="SL1168">
        <v>0</v>
      </c>
      <c r="SM1168">
        <v>0</v>
      </c>
      <c r="SN1168">
        <v>0</v>
      </c>
      <c r="SO1168">
        <v>0</v>
      </c>
      <c r="SP1168">
        <v>0</v>
      </c>
      <c r="SQ1168">
        <v>0</v>
      </c>
      <c r="SR1168">
        <v>0</v>
      </c>
      <c r="SS1168">
        <v>0</v>
      </c>
      <c r="ST1168">
        <v>0</v>
      </c>
      <c r="SU1168">
        <v>0</v>
      </c>
      <c r="SV1168">
        <v>0</v>
      </c>
      <c r="SW1168">
        <v>0</v>
      </c>
      <c r="SX1168">
        <v>0</v>
      </c>
      <c r="SY1168">
        <v>0</v>
      </c>
      <c r="SZ1168">
        <v>0</v>
      </c>
      <c r="TA1168">
        <v>0</v>
      </c>
      <c r="TB1168">
        <v>0</v>
      </c>
      <c r="TC1168">
        <v>0</v>
      </c>
      <c r="TD1168">
        <v>0</v>
      </c>
      <c r="TE1168">
        <v>0</v>
      </c>
      <c r="TF1168">
        <v>0</v>
      </c>
      <c r="TG1168">
        <v>0</v>
      </c>
      <c r="TH1168">
        <v>0</v>
      </c>
      <c r="TI1168">
        <v>1</v>
      </c>
      <c r="TJ1168">
        <v>0</v>
      </c>
      <c r="TK1168">
        <v>0</v>
      </c>
      <c r="TL1168">
        <v>0</v>
      </c>
      <c r="TM1168">
        <v>0</v>
      </c>
      <c r="TN1168">
        <v>0</v>
      </c>
      <c r="TO1168">
        <v>0</v>
      </c>
      <c r="TP1168">
        <v>0</v>
      </c>
      <c r="TQ1168">
        <v>0</v>
      </c>
      <c r="TR1168">
        <v>0</v>
      </c>
      <c r="TS1168">
        <v>0</v>
      </c>
      <c r="TT1168">
        <v>0</v>
      </c>
      <c r="TU1168">
        <v>0</v>
      </c>
      <c r="TV1168">
        <v>0</v>
      </c>
      <c r="TW1168">
        <v>0</v>
      </c>
      <c r="TX1168">
        <v>0</v>
      </c>
      <c r="TY1168">
        <v>0</v>
      </c>
      <c r="TZ1168">
        <v>0</v>
      </c>
      <c r="UA1168">
        <v>0</v>
      </c>
      <c r="UB1168">
        <v>0</v>
      </c>
      <c r="UC1168">
        <v>0</v>
      </c>
      <c r="UD1168">
        <v>0</v>
      </c>
      <c r="UE1168">
        <v>0</v>
      </c>
      <c r="UF1168">
        <v>0</v>
      </c>
      <c r="UG1168">
        <v>0</v>
      </c>
      <c r="UH1168">
        <v>0</v>
      </c>
      <c r="UI1168">
        <v>0</v>
      </c>
      <c r="UJ1168">
        <v>0</v>
      </c>
      <c r="UK1168">
        <v>0</v>
      </c>
      <c r="UL1168">
        <v>0</v>
      </c>
      <c r="UM1168">
        <v>1</v>
      </c>
      <c r="UN1168">
        <v>0</v>
      </c>
      <c r="UO1168">
        <v>0</v>
      </c>
      <c r="UP1168">
        <v>0</v>
      </c>
      <c r="UQ1168">
        <v>0</v>
      </c>
      <c r="UR1168">
        <v>1</v>
      </c>
      <c r="US1168">
        <v>0</v>
      </c>
      <c r="UT1168">
        <v>0</v>
      </c>
      <c r="UU1168">
        <v>0</v>
      </c>
      <c r="UV1168">
        <v>0</v>
      </c>
      <c r="UW1168">
        <v>0</v>
      </c>
      <c r="UX1168">
        <v>0</v>
      </c>
      <c r="UY1168">
        <v>0</v>
      </c>
      <c r="UZ1168">
        <v>0</v>
      </c>
      <c r="VA1168">
        <v>0</v>
      </c>
      <c r="VB1168">
        <v>0</v>
      </c>
      <c r="VC1168">
        <v>0</v>
      </c>
      <c r="VD1168">
        <v>0</v>
      </c>
      <c r="VE1168">
        <v>0</v>
      </c>
      <c r="VF1168">
        <v>0</v>
      </c>
      <c r="VG1168">
        <v>0</v>
      </c>
      <c r="VH1168">
        <v>0</v>
      </c>
      <c r="VI1168">
        <v>0</v>
      </c>
      <c r="VJ1168">
        <v>0</v>
      </c>
      <c r="VK1168">
        <v>0</v>
      </c>
      <c r="VL1168">
        <v>1</v>
      </c>
      <c r="VM1168">
        <v>0</v>
      </c>
      <c r="VN1168">
        <v>0</v>
      </c>
      <c r="VO1168">
        <v>0</v>
      </c>
      <c r="VP1168">
        <v>0</v>
      </c>
      <c r="VQ1168">
        <v>0</v>
      </c>
      <c r="VR1168">
        <v>1</v>
      </c>
      <c r="VS1168">
        <v>0</v>
      </c>
      <c r="VT1168">
        <v>0</v>
      </c>
      <c r="VU1168">
        <v>0</v>
      </c>
      <c r="VV1168">
        <v>0</v>
      </c>
      <c r="VW1168">
        <v>0</v>
      </c>
      <c r="VX1168">
        <v>0</v>
      </c>
      <c r="VY1168">
        <v>0</v>
      </c>
      <c r="VZ1168">
        <v>0</v>
      </c>
      <c r="WA1168">
        <v>0</v>
      </c>
      <c r="WB1168">
        <v>0</v>
      </c>
      <c r="WC1168">
        <v>0</v>
      </c>
      <c r="WD1168">
        <v>0</v>
      </c>
      <c r="WE1168">
        <v>0</v>
      </c>
      <c r="WF1168">
        <v>0</v>
      </c>
      <c r="WG1168">
        <v>0</v>
      </c>
      <c r="WH1168">
        <v>1</v>
      </c>
      <c r="WI1168">
        <v>1</v>
      </c>
      <c r="WJ1168">
        <v>0</v>
      </c>
      <c r="WK1168">
        <v>0</v>
      </c>
      <c r="WL1168">
        <v>0</v>
      </c>
      <c r="WM1168">
        <v>0</v>
      </c>
      <c r="WN1168">
        <v>0</v>
      </c>
      <c r="WO1168">
        <v>0</v>
      </c>
      <c r="WP1168">
        <v>0</v>
      </c>
      <c r="WQ1168">
        <v>0</v>
      </c>
      <c r="WR1168">
        <v>0</v>
      </c>
      <c r="WS1168">
        <v>0</v>
      </c>
      <c r="WT1168">
        <v>0</v>
      </c>
      <c r="WU1168">
        <v>0</v>
      </c>
      <c r="WV1168">
        <v>0</v>
      </c>
      <c r="WW1168">
        <v>0</v>
      </c>
      <c r="WX1168">
        <v>0</v>
      </c>
      <c r="WY1168">
        <v>0</v>
      </c>
      <c r="WZ1168">
        <v>0</v>
      </c>
      <c r="XA1168">
        <v>0</v>
      </c>
      <c r="XB1168">
        <v>0</v>
      </c>
      <c r="XC1168">
        <v>0</v>
      </c>
      <c r="XD1168">
        <v>0</v>
      </c>
      <c r="XE1168">
        <v>0</v>
      </c>
      <c r="XF1168">
        <v>0</v>
      </c>
      <c r="XG1168">
        <v>1</v>
      </c>
      <c r="XH1168">
        <v>0</v>
      </c>
      <c r="XI1168">
        <v>0</v>
      </c>
      <c r="XJ1168">
        <v>0</v>
      </c>
      <c r="XK1168">
        <v>1</v>
      </c>
      <c r="XL1168">
        <v>0</v>
      </c>
      <c r="XM1168">
        <v>0</v>
      </c>
      <c r="XN1168">
        <v>0</v>
      </c>
      <c r="XO1168">
        <v>1</v>
      </c>
      <c r="XP1168">
        <v>0</v>
      </c>
      <c r="XQ1168">
        <v>0</v>
      </c>
      <c r="XR1168">
        <v>0</v>
      </c>
      <c r="XS1168">
        <v>0</v>
      </c>
      <c r="XT1168">
        <v>0</v>
      </c>
      <c r="XU1168">
        <v>0</v>
      </c>
      <c r="XV1168">
        <v>0</v>
      </c>
      <c r="XW1168">
        <v>0</v>
      </c>
      <c r="XX1168">
        <v>0</v>
      </c>
      <c r="XY1168">
        <v>0</v>
      </c>
      <c r="XZ1168">
        <v>0</v>
      </c>
      <c r="YA1168">
        <v>0</v>
      </c>
      <c r="YB1168">
        <v>0</v>
      </c>
      <c r="YC1168">
        <v>0</v>
      </c>
      <c r="YD1168">
        <v>0</v>
      </c>
      <c r="YE1168">
        <v>1</v>
      </c>
      <c r="YF1168">
        <v>0</v>
      </c>
      <c r="YG1168">
        <v>0</v>
      </c>
      <c r="YH1168">
        <v>0</v>
      </c>
      <c r="YI1168">
        <v>0</v>
      </c>
      <c r="YJ1168">
        <v>0</v>
      </c>
      <c r="YK1168">
        <v>0</v>
      </c>
      <c r="YL1168">
        <v>0</v>
      </c>
      <c r="YM1168">
        <v>0</v>
      </c>
      <c r="YN1168">
        <v>0</v>
      </c>
      <c r="YO1168">
        <v>0</v>
      </c>
      <c r="YP1168">
        <v>0</v>
      </c>
      <c r="YQ1168">
        <v>0</v>
      </c>
      <c r="YR1168">
        <v>0</v>
      </c>
      <c r="YS1168">
        <v>0</v>
      </c>
      <c r="YT1168">
        <v>0</v>
      </c>
      <c r="YU1168">
        <v>0</v>
      </c>
      <c r="YV1168">
        <v>0</v>
      </c>
      <c r="YW1168">
        <v>0</v>
      </c>
      <c r="YX1168">
        <v>0</v>
      </c>
      <c r="YY1168">
        <v>0</v>
      </c>
      <c r="YZ1168">
        <v>0</v>
      </c>
      <c r="ZA1168">
        <v>0</v>
      </c>
      <c r="ZB1168">
        <v>0</v>
      </c>
      <c r="ZC1168">
        <v>0</v>
      </c>
      <c r="ZD1168">
        <v>0</v>
      </c>
      <c r="ZE1168">
        <v>0</v>
      </c>
      <c r="ZF1168">
        <v>0</v>
      </c>
      <c r="ZG1168">
        <v>0</v>
      </c>
      <c r="ZH1168">
        <v>0</v>
      </c>
      <c r="ZI1168">
        <v>0</v>
      </c>
      <c r="ZJ1168">
        <v>0</v>
      </c>
      <c r="ZK1168">
        <v>1</v>
      </c>
      <c r="ZL1168">
        <v>0</v>
      </c>
      <c r="ZM1168">
        <v>0</v>
      </c>
      <c r="ZN1168">
        <v>0</v>
      </c>
      <c r="ZO1168">
        <v>0</v>
      </c>
      <c r="ZP1168">
        <v>0</v>
      </c>
      <c r="ZQ1168">
        <v>0</v>
      </c>
      <c r="ZR1168">
        <v>0</v>
      </c>
      <c r="ZS1168">
        <v>0</v>
      </c>
      <c r="ZT1168">
        <v>0</v>
      </c>
      <c r="ZU1168">
        <v>0</v>
      </c>
      <c r="ZV1168">
        <v>0</v>
      </c>
      <c r="ZW1168">
        <v>0</v>
      </c>
      <c r="ZX1168">
        <v>1</v>
      </c>
      <c r="ZY1168">
        <v>0</v>
      </c>
      <c r="ZZ1168">
        <v>0</v>
      </c>
      <c r="AAA1168">
        <v>0</v>
      </c>
      <c r="AAB1168">
        <v>0</v>
      </c>
      <c r="AAC1168">
        <v>0</v>
      </c>
      <c r="AAD1168">
        <v>0</v>
      </c>
      <c r="AAE1168">
        <v>0</v>
      </c>
      <c r="AAF1168">
        <v>0</v>
      </c>
      <c r="AAG1168">
        <v>0</v>
      </c>
      <c r="AAH1168">
        <v>0</v>
      </c>
      <c r="AAI1168">
        <v>0</v>
      </c>
      <c r="AAJ1168">
        <v>0</v>
      </c>
      <c r="AAK1168">
        <v>0</v>
      </c>
      <c r="AAL1168">
        <v>0</v>
      </c>
      <c r="AAM1168">
        <v>0</v>
      </c>
      <c r="AAN1168">
        <v>1</v>
      </c>
      <c r="AAO1168">
        <v>0</v>
      </c>
      <c r="AAP1168">
        <v>0</v>
      </c>
      <c r="AAQ1168">
        <v>0</v>
      </c>
      <c r="AAR1168">
        <v>0</v>
      </c>
      <c r="AAS1168">
        <v>0</v>
      </c>
      <c r="AAT1168">
        <v>1</v>
      </c>
      <c r="AAU1168">
        <v>0</v>
      </c>
      <c r="AAV1168">
        <v>0</v>
      </c>
      <c r="AAW1168">
        <v>0</v>
      </c>
      <c r="AAX1168">
        <v>0</v>
      </c>
      <c r="AAY1168">
        <v>0</v>
      </c>
      <c r="AAZ1168">
        <v>0</v>
      </c>
      <c r="ABA1168">
        <v>0</v>
      </c>
      <c r="ABB1168">
        <v>0</v>
      </c>
      <c r="ABC1168">
        <v>0</v>
      </c>
      <c r="ABD1168">
        <v>0</v>
      </c>
      <c r="ABE1168">
        <v>0</v>
      </c>
      <c r="ABF1168">
        <v>0</v>
      </c>
      <c r="ABG1168">
        <v>0</v>
      </c>
      <c r="ABH1168">
        <v>0</v>
      </c>
      <c r="ABI1168">
        <v>0</v>
      </c>
      <c r="ABJ1168">
        <v>1</v>
      </c>
      <c r="ABK1168">
        <v>0</v>
      </c>
      <c r="ABL1168">
        <v>0</v>
      </c>
      <c r="ABM1168">
        <v>0</v>
      </c>
      <c r="ABN1168">
        <v>0</v>
      </c>
      <c r="ABO1168">
        <v>0</v>
      </c>
      <c r="ABP1168">
        <v>0</v>
      </c>
      <c r="ABQ1168">
        <v>1</v>
      </c>
      <c r="ABR1168">
        <v>0</v>
      </c>
      <c r="ABS1168">
        <v>0</v>
      </c>
      <c r="ABT1168">
        <v>0</v>
      </c>
      <c r="ABU1168">
        <v>0</v>
      </c>
      <c r="ABV1168">
        <v>1</v>
      </c>
      <c r="ABW1168">
        <v>0</v>
      </c>
      <c r="ABX1168">
        <v>0</v>
      </c>
      <c r="ABY1168">
        <v>0</v>
      </c>
      <c r="ABZ1168">
        <v>0</v>
      </c>
      <c r="ACA1168">
        <v>0</v>
      </c>
      <c r="ACB1168">
        <v>0</v>
      </c>
      <c r="ACC1168">
        <v>0</v>
      </c>
      <c r="ACD1168">
        <v>0</v>
      </c>
      <c r="ACE1168">
        <v>0</v>
      </c>
      <c r="ACF1168">
        <v>0</v>
      </c>
      <c r="ACG1168">
        <v>0</v>
      </c>
      <c r="ACH1168">
        <v>0</v>
      </c>
      <c r="ACI1168">
        <v>0</v>
      </c>
      <c r="ACJ1168">
        <v>0</v>
      </c>
      <c r="ACK1168">
        <v>0</v>
      </c>
      <c r="ACL1168">
        <v>0</v>
      </c>
      <c r="ACM1168">
        <v>0</v>
      </c>
      <c r="ACN1168">
        <v>0</v>
      </c>
      <c r="ACO1168">
        <v>0</v>
      </c>
      <c r="ACP1168">
        <v>0</v>
      </c>
      <c r="ACQ1168">
        <v>0</v>
      </c>
      <c r="ACR1168">
        <v>0</v>
      </c>
      <c r="ACS1168">
        <v>0</v>
      </c>
      <c r="ACT1168">
        <v>0</v>
      </c>
      <c r="ACU1168">
        <v>1</v>
      </c>
      <c r="ACV1168">
        <v>1</v>
      </c>
      <c r="ACW1168">
        <v>0</v>
      </c>
      <c r="ACX1168">
        <v>0</v>
      </c>
      <c r="ACY1168">
        <v>0</v>
      </c>
      <c r="ACZ1168">
        <v>0</v>
      </c>
      <c r="ADA1168">
        <v>0</v>
      </c>
      <c r="ADB1168">
        <v>0</v>
      </c>
      <c r="ADC1168">
        <v>1</v>
      </c>
      <c r="ADD1168">
        <v>0</v>
      </c>
      <c r="ADE1168">
        <v>0</v>
      </c>
      <c r="ADF1168">
        <v>0</v>
      </c>
      <c r="ADG1168">
        <v>0</v>
      </c>
      <c r="ADH1168">
        <v>0</v>
      </c>
      <c r="ADI1168">
        <v>0</v>
      </c>
      <c r="ADJ1168">
        <v>0</v>
      </c>
      <c r="ADK1168">
        <v>0</v>
      </c>
      <c r="ADL1168">
        <v>0</v>
      </c>
      <c r="ADM1168">
        <v>0</v>
      </c>
      <c r="ADN1168">
        <v>0</v>
      </c>
      <c r="ADO1168">
        <v>0</v>
      </c>
      <c r="ADP1168">
        <v>0</v>
      </c>
      <c r="ADQ1168">
        <v>0</v>
      </c>
      <c r="ADR1168">
        <v>0</v>
      </c>
      <c r="ADS1168">
        <v>0</v>
      </c>
      <c r="ADT1168">
        <v>0</v>
      </c>
      <c r="ADU1168">
        <v>0</v>
      </c>
      <c r="ADV1168">
        <v>0</v>
      </c>
      <c r="ADW1168">
        <v>1</v>
      </c>
      <c r="ADX1168">
        <v>0</v>
      </c>
      <c r="ADY1168">
        <v>0</v>
      </c>
      <c r="ADZ1168">
        <v>0</v>
      </c>
      <c r="AEA1168">
        <v>0</v>
      </c>
      <c r="AEB1168">
        <v>0</v>
      </c>
      <c r="AEC1168">
        <v>0</v>
      </c>
      <c r="AED1168">
        <v>0</v>
      </c>
      <c r="AEE1168">
        <v>1</v>
      </c>
      <c r="AEF1168">
        <v>0</v>
      </c>
      <c r="AEG1168">
        <v>0</v>
      </c>
      <c r="AEH1168">
        <v>0</v>
      </c>
      <c r="AEI1168">
        <v>0</v>
      </c>
      <c r="AEJ1168">
        <v>1</v>
      </c>
      <c r="AEK1168">
        <v>0</v>
      </c>
      <c r="AEL1168">
        <v>0</v>
      </c>
      <c r="AEM1168">
        <v>0</v>
      </c>
      <c r="AEN1168">
        <v>1</v>
      </c>
      <c r="AEO1168">
        <v>0</v>
      </c>
      <c r="AEP1168">
        <v>0</v>
      </c>
      <c r="AEQ1168">
        <v>0</v>
      </c>
      <c r="AER1168">
        <v>0</v>
      </c>
      <c r="AES1168">
        <v>0</v>
      </c>
      <c r="AET1168">
        <v>0</v>
      </c>
      <c r="AEU1168">
        <v>0</v>
      </c>
      <c r="AEV1168">
        <v>0</v>
      </c>
      <c r="AEW1168">
        <v>0</v>
      </c>
      <c r="AEX1168">
        <v>0</v>
      </c>
      <c r="AEY1168">
        <v>1</v>
      </c>
      <c r="AEZ1168">
        <v>0</v>
      </c>
      <c r="AFA1168">
        <v>0</v>
      </c>
      <c r="AFB1168">
        <v>0</v>
      </c>
      <c r="AFC1168">
        <v>0</v>
      </c>
      <c r="AFD1168">
        <v>0</v>
      </c>
      <c r="AFE1168">
        <v>0</v>
      </c>
      <c r="AFF1168">
        <v>0</v>
      </c>
      <c r="AFG1168">
        <v>0</v>
      </c>
      <c r="AFH1168">
        <v>0</v>
      </c>
      <c r="AFI1168">
        <v>0</v>
      </c>
      <c r="AFJ1168">
        <v>0</v>
      </c>
      <c r="AFK1168">
        <v>0</v>
      </c>
      <c r="AFL1168">
        <v>0</v>
      </c>
      <c r="AFM1168">
        <v>1</v>
      </c>
      <c r="AFN1168">
        <v>1</v>
      </c>
      <c r="AFO1168">
        <v>1</v>
      </c>
      <c r="AFP1168">
        <v>0</v>
      </c>
      <c r="AFQ1168">
        <v>0</v>
      </c>
      <c r="AFR1168">
        <v>0</v>
      </c>
      <c r="AFS1168">
        <v>0</v>
      </c>
      <c r="AFT1168">
        <v>0</v>
      </c>
      <c r="AFU1168">
        <v>0</v>
      </c>
      <c r="AFV1168">
        <v>0</v>
      </c>
      <c r="AFW1168">
        <v>0</v>
      </c>
      <c r="AFX1168">
        <v>0</v>
      </c>
      <c r="AFY1168">
        <v>0</v>
      </c>
      <c r="AFZ1168">
        <v>1</v>
      </c>
      <c r="AGA1168">
        <v>0</v>
      </c>
      <c r="AGB1168">
        <v>0</v>
      </c>
      <c r="AGC1168">
        <v>0</v>
      </c>
      <c r="AGD1168">
        <v>0</v>
      </c>
      <c r="AGE1168">
        <v>0</v>
      </c>
      <c r="AGF1168">
        <v>0</v>
      </c>
      <c r="AGG1168">
        <v>0</v>
      </c>
      <c r="AGH1168">
        <v>0</v>
      </c>
      <c r="AGI1168">
        <v>0</v>
      </c>
      <c r="AGJ1168">
        <v>0</v>
      </c>
      <c r="AGK1168">
        <v>0</v>
      </c>
      <c r="AGL1168">
        <v>0</v>
      </c>
      <c r="AGM1168">
        <v>0</v>
      </c>
      <c r="AGN1168">
        <v>0</v>
      </c>
      <c r="AGO1168">
        <v>0</v>
      </c>
      <c r="AGP1168">
        <v>0</v>
      </c>
      <c r="AGQ1168">
        <v>0</v>
      </c>
      <c r="AGR1168">
        <v>0</v>
      </c>
      <c r="AGS1168">
        <v>0</v>
      </c>
      <c r="AGT1168">
        <v>0</v>
      </c>
      <c r="AGU1168">
        <v>0</v>
      </c>
      <c r="AGV1168">
        <v>0</v>
      </c>
      <c r="AGW1168">
        <v>0</v>
      </c>
      <c r="AGX1168">
        <v>0</v>
      </c>
      <c r="AGY1168">
        <v>0</v>
      </c>
      <c r="AGZ1168">
        <v>0</v>
      </c>
      <c r="AHA1168">
        <v>0</v>
      </c>
      <c r="AHB1168">
        <v>0</v>
      </c>
      <c r="AHC1168">
        <v>0</v>
      </c>
      <c r="AHD1168">
        <v>0</v>
      </c>
      <c r="AHE1168">
        <v>0</v>
      </c>
      <c r="AHF1168">
        <v>0</v>
      </c>
      <c r="AHG1168">
        <v>0</v>
      </c>
      <c r="AHH1168">
        <v>0</v>
      </c>
      <c r="AHI1168">
        <v>0</v>
      </c>
      <c r="AHJ1168">
        <v>0</v>
      </c>
      <c r="AHK1168">
        <v>0</v>
      </c>
      <c r="AHL1168">
        <v>0</v>
      </c>
      <c r="AHM1168">
        <v>0</v>
      </c>
      <c r="AHN1168">
        <v>0</v>
      </c>
      <c r="AHO1168">
        <v>1</v>
      </c>
      <c r="AHP1168">
        <v>1</v>
      </c>
      <c r="AHQ1168">
        <v>0</v>
      </c>
      <c r="AHR1168">
        <v>0</v>
      </c>
      <c r="AHS1168">
        <v>0</v>
      </c>
      <c r="AHT1168">
        <v>0</v>
      </c>
      <c r="AHU1168">
        <v>0</v>
      </c>
      <c r="AHV1168">
        <v>0</v>
      </c>
      <c r="AHW1168">
        <v>0</v>
      </c>
      <c r="AHX1168">
        <v>0</v>
      </c>
      <c r="AHY1168">
        <v>0</v>
      </c>
      <c r="AHZ1168">
        <v>0</v>
      </c>
      <c r="AIA1168">
        <v>0</v>
      </c>
      <c r="AIB1168">
        <v>0</v>
      </c>
      <c r="AIC1168">
        <v>0</v>
      </c>
      <c r="AID1168">
        <v>0</v>
      </c>
      <c r="AIE1168">
        <v>0</v>
      </c>
      <c r="AIF1168">
        <v>1</v>
      </c>
      <c r="AIG1168">
        <v>0</v>
      </c>
      <c r="AIH1168">
        <v>0</v>
      </c>
      <c r="AII1168">
        <v>0</v>
      </c>
      <c r="AIJ1168">
        <v>0</v>
      </c>
      <c r="AIK1168">
        <v>0</v>
      </c>
      <c r="AIL1168">
        <v>0</v>
      </c>
      <c r="AIM1168">
        <v>0</v>
      </c>
      <c r="AIN1168">
        <v>0</v>
      </c>
      <c r="AIO1168">
        <v>0</v>
      </c>
      <c r="AIP1168">
        <v>0</v>
      </c>
      <c r="AIQ1168">
        <v>0</v>
      </c>
      <c r="AIR1168">
        <v>0</v>
      </c>
      <c r="AIS1168">
        <v>0</v>
      </c>
      <c r="AIT1168">
        <v>0</v>
      </c>
      <c r="AIU1168">
        <v>0</v>
      </c>
      <c r="AIV1168">
        <v>0</v>
      </c>
      <c r="AIW1168">
        <v>0</v>
      </c>
      <c r="AIX1168">
        <v>0</v>
      </c>
      <c r="AIY1168">
        <v>0</v>
      </c>
      <c r="AIZ1168">
        <v>0</v>
      </c>
      <c r="AJA1168">
        <v>0</v>
      </c>
      <c r="AJB1168">
        <v>0</v>
      </c>
      <c r="AJC1168">
        <v>0</v>
      </c>
      <c r="AJD1168">
        <v>0</v>
      </c>
      <c r="AJE1168">
        <v>0</v>
      </c>
      <c r="AJF1168">
        <v>0</v>
      </c>
      <c r="AJG1168">
        <v>0</v>
      </c>
      <c r="AJH1168">
        <v>0</v>
      </c>
      <c r="AJI1168">
        <v>0</v>
      </c>
      <c r="AJJ1168">
        <v>0</v>
      </c>
      <c r="AJK1168">
        <v>0</v>
      </c>
      <c r="AJL1168">
        <v>0</v>
      </c>
      <c r="AJM1168">
        <v>0</v>
      </c>
      <c r="AJN1168">
        <v>0</v>
      </c>
      <c r="AJO1168">
        <v>0</v>
      </c>
      <c r="AJP1168">
        <v>0</v>
      </c>
      <c r="AJQ1168">
        <v>0</v>
      </c>
      <c r="AJR1168">
        <v>0</v>
      </c>
      <c r="AJS1168">
        <v>0</v>
      </c>
      <c r="AJT1168">
        <v>0</v>
      </c>
      <c r="AJU1168">
        <v>0</v>
      </c>
      <c r="AJV1168">
        <v>0</v>
      </c>
      <c r="AJW1168">
        <v>0</v>
      </c>
      <c r="AJX1168">
        <v>0</v>
      </c>
      <c r="AJY1168">
        <v>0</v>
      </c>
      <c r="AJZ1168">
        <v>0</v>
      </c>
      <c r="AKA1168">
        <v>0</v>
      </c>
      <c r="AKB1168">
        <v>0</v>
      </c>
      <c r="AKC1168">
        <v>0</v>
      </c>
      <c r="AKD1168">
        <v>0</v>
      </c>
      <c r="AKE1168">
        <v>0</v>
      </c>
      <c r="AKF1168">
        <v>0</v>
      </c>
      <c r="AKG1168">
        <v>0</v>
      </c>
      <c r="AKH1168">
        <v>0</v>
      </c>
      <c r="AKI1168">
        <v>0</v>
      </c>
      <c r="AKJ1168">
        <v>0</v>
      </c>
      <c r="AKK1168">
        <v>0</v>
      </c>
      <c r="AKL1168">
        <v>0</v>
      </c>
      <c r="AKM1168">
        <v>0</v>
      </c>
      <c r="AKN1168">
        <v>0</v>
      </c>
      <c r="AKO1168">
        <v>0</v>
      </c>
      <c r="AKP1168">
        <v>0</v>
      </c>
      <c r="AKQ1168">
        <v>0</v>
      </c>
      <c r="AKR1168">
        <v>0</v>
      </c>
      <c r="AKS1168">
        <v>0</v>
      </c>
      <c r="AKT1168">
        <v>0</v>
      </c>
      <c r="AKU1168">
        <v>0</v>
      </c>
      <c r="AKV1168">
        <v>0</v>
      </c>
      <c r="AKW1168">
        <v>0</v>
      </c>
      <c r="AKX1168">
        <v>0</v>
      </c>
      <c r="AKY1168">
        <v>0</v>
      </c>
      <c r="AKZ1168">
        <v>0</v>
      </c>
      <c r="ALA1168">
        <v>1</v>
      </c>
      <c r="ALB1168">
        <v>1</v>
      </c>
      <c r="ALC1168">
        <v>0</v>
      </c>
      <c r="ALD1168">
        <v>0</v>
      </c>
      <c r="ALE1168">
        <v>0</v>
      </c>
      <c r="ALF1168">
        <v>0</v>
      </c>
      <c r="ALG1168">
        <v>0</v>
      </c>
      <c r="ALH1168">
        <v>0</v>
      </c>
      <c r="ALI1168">
        <v>0</v>
      </c>
      <c r="ALJ1168">
        <v>0</v>
      </c>
      <c r="ALK1168">
        <v>0</v>
      </c>
      <c r="ALL1168">
        <v>0</v>
      </c>
      <c r="ALM1168">
        <v>0</v>
      </c>
      <c r="ALN1168">
        <v>0</v>
      </c>
      <c r="ALO1168">
        <v>0</v>
      </c>
      <c r="ALP1168">
        <v>0</v>
      </c>
      <c r="ALQ1168">
        <v>0</v>
      </c>
      <c r="ALR1168">
        <v>0</v>
      </c>
      <c r="ALS1168">
        <v>0</v>
      </c>
      <c r="ALT1168">
        <v>1</v>
      </c>
      <c r="ALU1168">
        <v>0</v>
      </c>
      <c r="ALV1168">
        <v>0</v>
      </c>
      <c r="ALW1168">
        <v>0</v>
      </c>
      <c r="ALX1168">
        <v>0</v>
      </c>
      <c r="ALY1168">
        <v>1</v>
      </c>
      <c r="ALZ1168">
        <v>0</v>
      </c>
      <c r="AMA1168">
        <v>0</v>
      </c>
      <c r="AMB1168">
        <v>0</v>
      </c>
      <c r="AMC1168">
        <v>0</v>
      </c>
      <c r="AMD1168">
        <v>0</v>
      </c>
      <c r="AME1168">
        <v>0</v>
      </c>
      <c r="AMF1168">
        <v>0</v>
      </c>
      <c r="AMG1168">
        <v>0</v>
      </c>
      <c r="AMH1168">
        <v>0</v>
      </c>
      <c r="AMI1168">
        <v>0</v>
      </c>
      <c r="AMJ1168">
        <v>0</v>
      </c>
      <c r="AMK1168">
        <v>0</v>
      </c>
      <c r="AML1168">
        <v>0</v>
      </c>
      <c r="AMM1168">
        <v>0</v>
      </c>
      <c r="AMN1168">
        <v>0</v>
      </c>
      <c r="AMO1168">
        <v>0</v>
      </c>
      <c r="AMP1168">
        <v>1</v>
      </c>
      <c r="AMQ1168">
        <v>0</v>
      </c>
      <c r="AMR1168">
        <v>0</v>
      </c>
      <c r="AMS1168">
        <v>0</v>
      </c>
      <c r="AMT1168">
        <v>0</v>
      </c>
      <c r="AMU1168">
        <v>0</v>
      </c>
      <c r="AMV1168">
        <v>0</v>
      </c>
      <c r="AMW1168">
        <v>0</v>
      </c>
      <c r="AMX1168">
        <v>1</v>
      </c>
      <c r="AMY1168">
        <v>0</v>
      </c>
      <c r="AMZ1168">
        <v>0</v>
      </c>
      <c r="ANA1168">
        <v>0</v>
      </c>
      <c r="ANB1168">
        <v>0</v>
      </c>
      <c r="ANC1168">
        <v>0</v>
      </c>
      <c r="AND1168">
        <v>1</v>
      </c>
      <c r="ANE1168">
        <v>0</v>
      </c>
      <c r="ANF1168">
        <v>0</v>
      </c>
      <c r="ANG1168">
        <v>0</v>
      </c>
      <c r="ANH1168">
        <v>0</v>
      </c>
      <c r="ANI1168">
        <v>0</v>
      </c>
      <c r="ANJ1168">
        <v>0</v>
      </c>
      <c r="ANK1168">
        <v>0</v>
      </c>
      <c r="ANL1168">
        <v>1</v>
      </c>
      <c r="ANM1168">
        <v>0</v>
      </c>
      <c r="ANN1168">
        <v>0</v>
      </c>
      <c r="ANO1168">
        <v>0</v>
      </c>
      <c r="ANP1168">
        <v>1</v>
      </c>
      <c r="ANQ1168">
        <v>0</v>
      </c>
      <c r="ANR1168">
        <v>0</v>
      </c>
      <c r="ANS1168">
        <v>0</v>
      </c>
      <c r="ANT1168">
        <v>0</v>
      </c>
      <c r="ANU1168">
        <v>0</v>
      </c>
      <c r="ANV1168">
        <v>0</v>
      </c>
      <c r="ANW1168">
        <v>1</v>
      </c>
      <c r="ANX1168">
        <v>0</v>
      </c>
      <c r="ANY1168">
        <v>0</v>
      </c>
      <c r="ANZ1168">
        <v>0</v>
      </c>
      <c r="AOA1168">
        <v>0</v>
      </c>
      <c r="AOB1168">
        <v>0</v>
      </c>
      <c r="AOC1168">
        <v>0</v>
      </c>
      <c r="AOD1168">
        <v>0</v>
      </c>
      <c r="AOE1168">
        <v>0</v>
      </c>
      <c r="AOF1168">
        <v>0</v>
      </c>
      <c r="AOG1168">
        <v>0</v>
      </c>
      <c r="AOH1168">
        <v>0</v>
      </c>
      <c r="AOI1168">
        <v>0</v>
      </c>
      <c r="AOJ1168">
        <v>0</v>
      </c>
      <c r="AOK1168">
        <v>0</v>
      </c>
      <c r="AOL1168">
        <v>0</v>
      </c>
      <c r="AOM1168">
        <v>0</v>
      </c>
      <c r="AON1168">
        <v>0</v>
      </c>
      <c r="AOO1168">
        <v>0</v>
      </c>
      <c r="AOP1168">
        <v>0</v>
      </c>
      <c r="AOQ1168">
        <v>0</v>
      </c>
      <c r="AOR1168">
        <v>0</v>
      </c>
      <c r="AOS1168">
        <v>1</v>
      </c>
      <c r="AOT1168">
        <v>0</v>
      </c>
      <c r="AOU1168">
        <v>0</v>
      </c>
      <c r="AOV1168">
        <v>0</v>
      </c>
      <c r="AOW1168">
        <v>1</v>
      </c>
      <c r="AOX1168">
        <v>1</v>
      </c>
      <c r="AOY1168">
        <v>1</v>
      </c>
      <c r="AOZ1168">
        <v>1</v>
      </c>
      <c r="APA1168">
        <v>0</v>
      </c>
      <c r="APB1168">
        <v>0</v>
      </c>
      <c r="APC1168">
        <v>0</v>
      </c>
      <c r="APD1168">
        <v>0</v>
      </c>
      <c r="APE1168">
        <v>0</v>
      </c>
      <c r="APF1168">
        <v>0</v>
      </c>
      <c r="APG1168">
        <v>0</v>
      </c>
      <c r="APH1168">
        <v>0</v>
      </c>
      <c r="API1168">
        <v>0</v>
      </c>
      <c r="APJ1168">
        <v>0</v>
      </c>
      <c r="APK1168">
        <v>0</v>
      </c>
      <c r="APL1168">
        <v>0</v>
      </c>
      <c r="APM1168">
        <v>0</v>
      </c>
      <c r="APN1168">
        <v>0</v>
      </c>
      <c r="APO1168">
        <v>0</v>
      </c>
      <c r="APP1168">
        <v>0</v>
      </c>
      <c r="APQ1168">
        <v>0</v>
      </c>
      <c r="APR1168">
        <v>0</v>
      </c>
      <c r="APS1168">
        <v>0</v>
      </c>
      <c r="APT1168">
        <v>0</v>
      </c>
      <c r="APU1168">
        <v>0</v>
      </c>
      <c r="APV1168">
        <v>0</v>
      </c>
      <c r="APW1168">
        <v>1</v>
      </c>
      <c r="APX1168">
        <v>0</v>
      </c>
      <c r="APY1168">
        <v>0</v>
      </c>
      <c r="APZ1168">
        <v>0</v>
      </c>
      <c r="AQA1168">
        <v>0</v>
      </c>
      <c r="AQB1168">
        <v>0</v>
      </c>
      <c r="AQC1168">
        <v>0</v>
      </c>
      <c r="AQD1168">
        <v>0</v>
      </c>
      <c r="AQE1168">
        <v>0</v>
      </c>
      <c r="AQF1168">
        <v>0</v>
      </c>
      <c r="AQG1168">
        <v>1</v>
      </c>
      <c r="AQH1168">
        <v>0</v>
      </c>
      <c r="AQI1168">
        <v>0</v>
      </c>
      <c r="AQJ1168">
        <v>0</v>
      </c>
      <c r="AQK1168">
        <v>0</v>
      </c>
      <c r="AQL1168">
        <v>0</v>
      </c>
      <c r="AQM1168">
        <v>0</v>
      </c>
      <c r="AQN1168">
        <v>0</v>
      </c>
      <c r="AQO1168">
        <v>0</v>
      </c>
      <c r="AQP1168">
        <v>0</v>
      </c>
      <c r="AQQ1168">
        <v>0</v>
      </c>
      <c r="AQR1168">
        <v>0</v>
      </c>
      <c r="AQS1168">
        <v>0</v>
      </c>
      <c r="AQT1168">
        <v>0</v>
      </c>
      <c r="AQU1168">
        <v>1</v>
      </c>
      <c r="AQV1168">
        <v>1</v>
      </c>
      <c r="AQW1168">
        <v>1</v>
      </c>
      <c r="AQX1168">
        <v>0</v>
      </c>
      <c r="AQY1168">
        <v>0</v>
      </c>
      <c r="AQZ1168">
        <v>0</v>
      </c>
      <c r="ARA1168">
        <v>0</v>
      </c>
      <c r="ARB1168">
        <v>0</v>
      </c>
      <c r="ARC1168">
        <v>0</v>
      </c>
      <c r="ARD1168">
        <v>0</v>
      </c>
      <c r="ARE1168">
        <v>0</v>
      </c>
      <c r="ARF1168">
        <v>0</v>
      </c>
      <c r="ARG1168">
        <v>0</v>
      </c>
      <c r="ARH1168">
        <v>0</v>
      </c>
      <c r="ARI1168">
        <v>0</v>
      </c>
      <c r="ARJ1168">
        <v>0</v>
      </c>
      <c r="ARK1168">
        <v>0</v>
      </c>
      <c r="ARL1168">
        <v>0</v>
      </c>
      <c r="ARM1168">
        <v>0</v>
      </c>
      <c r="ARN1168">
        <v>0</v>
      </c>
      <c r="ARO1168">
        <v>0</v>
      </c>
      <c r="ARP1168">
        <v>0</v>
      </c>
      <c r="ARQ1168">
        <v>0</v>
      </c>
      <c r="ARR1168">
        <v>0</v>
      </c>
      <c r="ARS1168">
        <v>0</v>
      </c>
      <c r="ART1168">
        <v>0</v>
      </c>
      <c r="ARU1168">
        <v>0</v>
      </c>
      <c r="ARV1168">
        <v>1</v>
      </c>
      <c r="ARW1168">
        <v>1</v>
      </c>
      <c r="ARX1168">
        <v>0</v>
      </c>
      <c r="ARY1168">
        <v>0</v>
      </c>
      <c r="ARZ1168">
        <v>0</v>
      </c>
      <c r="ASA1168">
        <v>0</v>
      </c>
      <c r="ASB1168">
        <v>0</v>
      </c>
      <c r="ASC1168">
        <v>0</v>
      </c>
      <c r="ASD1168">
        <v>0</v>
      </c>
      <c r="ASE1168">
        <v>0</v>
      </c>
      <c r="ASF1168">
        <v>0</v>
      </c>
      <c r="ASG1168">
        <v>0</v>
      </c>
      <c r="ASH1168">
        <v>0</v>
      </c>
      <c r="ASI1168">
        <v>0</v>
      </c>
      <c r="ASJ1168">
        <v>0</v>
      </c>
      <c r="ASK1168">
        <v>0</v>
      </c>
      <c r="ASL1168">
        <v>0</v>
      </c>
      <c r="ASM1168">
        <v>1</v>
      </c>
      <c r="ASN1168">
        <v>0</v>
      </c>
      <c r="ASO1168">
        <v>0</v>
      </c>
      <c r="ASP1168">
        <v>0</v>
      </c>
      <c r="ASQ1168">
        <v>0</v>
      </c>
      <c r="ASR1168">
        <v>0</v>
      </c>
      <c r="ASS1168">
        <v>0</v>
      </c>
      <c r="AST1168">
        <v>0</v>
      </c>
      <c r="ASU1168">
        <v>0</v>
      </c>
      <c r="ASV1168">
        <v>0</v>
      </c>
      <c r="ASW1168">
        <v>0</v>
      </c>
      <c r="ASX1168">
        <v>0</v>
      </c>
      <c r="ASY1168">
        <v>0</v>
      </c>
      <c r="ASZ1168">
        <v>0</v>
      </c>
      <c r="ATA1168">
        <v>0</v>
      </c>
      <c r="ATB1168">
        <v>0</v>
      </c>
      <c r="ATC1168">
        <v>0</v>
      </c>
      <c r="ATD1168">
        <v>0</v>
      </c>
      <c r="ATE1168">
        <v>0</v>
      </c>
      <c r="ATF1168">
        <v>0</v>
      </c>
      <c r="ATG1168">
        <v>0</v>
      </c>
      <c r="ATH1168">
        <v>0</v>
      </c>
      <c r="ATI1168">
        <v>0</v>
      </c>
      <c r="ATJ1168">
        <v>0</v>
      </c>
      <c r="ATK1168">
        <v>0</v>
      </c>
      <c r="ATL1168">
        <v>0</v>
      </c>
      <c r="ATM1168">
        <v>0</v>
      </c>
      <c r="ATN1168">
        <v>0</v>
      </c>
      <c r="ATO1168">
        <v>0</v>
      </c>
      <c r="ATP1168">
        <v>0</v>
      </c>
      <c r="ATQ1168">
        <v>0</v>
      </c>
      <c r="ATR1168">
        <v>0</v>
      </c>
      <c r="ATS1168">
        <v>1</v>
      </c>
      <c r="ATT1168">
        <v>0</v>
      </c>
      <c r="ATU1168">
        <v>0</v>
      </c>
      <c r="ATV1168">
        <v>1</v>
      </c>
      <c r="ATW1168">
        <v>0</v>
      </c>
      <c r="ATX1168">
        <v>1</v>
      </c>
      <c r="ATY1168">
        <v>0</v>
      </c>
      <c r="ATZ1168">
        <v>0</v>
      </c>
      <c r="AUA1168">
        <v>0</v>
      </c>
      <c r="AUB1168">
        <v>0</v>
      </c>
      <c r="AUC1168">
        <v>0</v>
      </c>
      <c r="AUD1168">
        <v>0</v>
      </c>
      <c r="AUE1168">
        <v>0</v>
      </c>
      <c r="AUF1168">
        <v>0</v>
      </c>
      <c r="AUG1168">
        <v>0</v>
      </c>
      <c r="AUH1168">
        <v>0</v>
      </c>
      <c r="AUI1168">
        <v>0</v>
      </c>
      <c r="AUJ1168">
        <v>0</v>
      </c>
      <c r="AUK1168">
        <v>0</v>
      </c>
      <c r="AUL1168">
        <v>0</v>
      </c>
      <c r="AUM1168">
        <v>0</v>
      </c>
      <c r="AUN1168">
        <v>0</v>
      </c>
      <c r="AUO1168">
        <v>0</v>
      </c>
      <c r="AUP1168">
        <v>0</v>
      </c>
      <c r="AUQ1168">
        <v>0</v>
      </c>
      <c r="AUR1168">
        <v>0</v>
      </c>
      <c r="AUS1168">
        <v>0</v>
      </c>
      <c r="AUT1168">
        <v>0</v>
      </c>
      <c r="AUU1168">
        <v>0</v>
      </c>
      <c r="AUV1168">
        <v>0</v>
      </c>
      <c r="AUW1168">
        <v>0</v>
      </c>
      <c r="AUX1168">
        <v>0</v>
      </c>
      <c r="AUY1168">
        <v>0</v>
      </c>
      <c r="AUZ1168">
        <v>0</v>
      </c>
      <c r="AVA1168">
        <v>0</v>
      </c>
      <c r="AVB1168">
        <v>0</v>
      </c>
      <c r="AVC1168">
        <v>1</v>
      </c>
      <c r="AVD1168">
        <v>0</v>
      </c>
      <c r="AVE1168">
        <v>0</v>
      </c>
      <c r="AVF1168">
        <v>0</v>
      </c>
      <c r="AVG1168">
        <v>0</v>
      </c>
      <c r="AVH1168">
        <v>1</v>
      </c>
      <c r="AVI1168">
        <v>0</v>
      </c>
      <c r="AVJ1168">
        <v>0</v>
      </c>
      <c r="AVK1168">
        <v>0</v>
      </c>
      <c r="AVL1168">
        <v>0</v>
      </c>
      <c r="AVM1168">
        <v>0</v>
      </c>
      <c r="AVN1168">
        <v>0</v>
      </c>
      <c r="AVO1168">
        <v>0</v>
      </c>
      <c r="AVP1168">
        <v>0</v>
      </c>
      <c r="AVQ1168">
        <v>1</v>
      </c>
      <c r="AVR1168">
        <v>0</v>
      </c>
      <c r="AVS1168">
        <v>1</v>
      </c>
      <c r="AVT1168">
        <v>0</v>
      </c>
      <c r="AVU1168">
        <v>0</v>
      </c>
      <c r="AVV1168">
        <v>0</v>
      </c>
      <c r="AVW1168">
        <v>0</v>
      </c>
      <c r="AVX1168">
        <v>0</v>
      </c>
      <c r="AVY1168">
        <v>0</v>
      </c>
      <c r="AVZ1168">
        <v>0</v>
      </c>
      <c r="AWA1168">
        <v>0</v>
      </c>
      <c r="AWB1168">
        <v>0</v>
      </c>
      <c r="AWC1168">
        <v>0</v>
      </c>
      <c r="AWD1168">
        <v>0</v>
      </c>
      <c r="AWE1168">
        <v>0</v>
      </c>
      <c r="AWF1168">
        <v>0</v>
      </c>
      <c r="AWG1168">
        <v>0</v>
      </c>
      <c r="AWH1168">
        <v>0</v>
      </c>
      <c r="AWI1168">
        <v>0</v>
      </c>
      <c r="AWJ1168">
        <v>1</v>
      </c>
      <c r="AWK1168">
        <v>0</v>
      </c>
      <c r="AWL1168">
        <v>0</v>
      </c>
      <c r="AWM1168">
        <v>0</v>
      </c>
      <c r="AWN1168">
        <v>0</v>
      </c>
      <c r="AWO1168" s="16">
        <v>2</v>
      </c>
    </row>
    <row r="1169" spans="1:1289" x14ac:dyDescent="0.25">
      <c r="A1169">
        <v>4264</v>
      </c>
      <c r="B1169">
        <v>1</v>
      </c>
      <c r="C1169">
        <v>1</v>
      </c>
      <c r="D1169">
        <v>0</v>
      </c>
      <c r="E1169">
        <v>0</v>
      </c>
      <c r="F1169">
        <v>0</v>
      </c>
      <c r="G1169">
        <v>0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1</v>
      </c>
      <c r="O1169">
        <v>1</v>
      </c>
      <c r="P1169">
        <v>0</v>
      </c>
      <c r="Q1169">
        <v>0</v>
      </c>
      <c r="R1169">
        <v>0</v>
      </c>
      <c r="S1169">
        <v>0</v>
      </c>
      <c r="T1169">
        <v>1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1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1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1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1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1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1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1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1</v>
      </c>
      <c r="FS1169">
        <v>0</v>
      </c>
      <c r="FT1169">
        <v>0</v>
      </c>
      <c r="FU1169">
        <v>0</v>
      </c>
      <c r="FV1169">
        <v>0</v>
      </c>
      <c r="FW1169">
        <v>0</v>
      </c>
      <c r="FX1169">
        <v>0</v>
      </c>
      <c r="FY1169">
        <v>0</v>
      </c>
      <c r="FZ1169">
        <v>0</v>
      </c>
      <c r="GA1169">
        <v>0</v>
      </c>
      <c r="GB1169">
        <v>0</v>
      </c>
      <c r="GC1169">
        <v>0</v>
      </c>
      <c r="GD1169">
        <v>0</v>
      </c>
      <c r="GE1169">
        <v>0</v>
      </c>
      <c r="GF1169">
        <v>0</v>
      </c>
      <c r="GG1169">
        <v>0</v>
      </c>
      <c r="GH1169">
        <v>0</v>
      </c>
      <c r="GI1169">
        <v>0</v>
      </c>
      <c r="GJ1169">
        <v>0</v>
      </c>
      <c r="GK1169">
        <v>0</v>
      </c>
      <c r="GL1169">
        <v>0</v>
      </c>
      <c r="GM1169">
        <v>0</v>
      </c>
      <c r="GN1169">
        <v>0</v>
      </c>
      <c r="GO1169">
        <v>0</v>
      </c>
      <c r="GP1169">
        <v>0</v>
      </c>
      <c r="GQ1169">
        <v>0</v>
      </c>
      <c r="GR1169">
        <v>0</v>
      </c>
      <c r="GS1169">
        <v>0</v>
      </c>
      <c r="GT1169">
        <v>0</v>
      </c>
      <c r="GU1169">
        <v>0</v>
      </c>
      <c r="GV1169">
        <v>0</v>
      </c>
      <c r="GW1169">
        <v>0</v>
      </c>
      <c r="GX1169">
        <v>0</v>
      </c>
      <c r="GY1169">
        <v>0</v>
      </c>
      <c r="GZ1169">
        <v>0</v>
      </c>
      <c r="HA1169">
        <v>0</v>
      </c>
      <c r="HB1169">
        <v>0</v>
      </c>
      <c r="HC1169">
        <v>0</v>
      </c>
      <c r="HD1169">
        <v>0</v>
      </c>
      <c r="HE1169">
        <v>0</v>
      </c>
      <c r="HF1169">
        <v>0</v>
      </c>
      <c r="HG1169">
        <v>0</v>
      </c>
      <c r="HH1169">
        <v>0</v>
      </c>
      <c r="HI1169">
        <v>0</v>
      </c>
      <c r="HJ1169">
        <v>0</v>
      </c>
      <c r="HK1169">
        <v>0</v>
      </c>
      <c r="HL1169">
        <v>0</v>
      </c>
      <c r="HM1169">
        <v>0</v>
      </c>
      <c r="HN1169">
        <v>0</v>
      </c>
      <c r="HO1169">
        <v>0</v>
      </c>
      <c r="HP1169">
        <v>0</v>
      </c>
      <c r="HQ1169">
        <v>0</v>
      </c>
      <c r="HR1169">
        <v>0</v>
      </c>
      <c r="HS1169">
        <v>0</v>
      </c>
      <c r="HT1169">
        <v>0</v>
      </c>
      <c r="HU1169">
        <v>0</v>
      </c>
      <c r="HV1169">
        <v>0</v>
      </c>
      <c r="HW1169">
        <v>0</v>
      </c>
      <c r="HX1169">
        <v>0</v>
      </c>
      <c r="HY1169">
        <v>0</v>
      </c>
      <c r="HZ1169">
        <v>0</v>
      </c>
      <c r="IA1169">
        <v>0</v>
      </c>
      <c r="IB1169">
        <v>0</v>
      </c>
      <c r="IC1169">
        <v>0</v>
      </c>
      <c r="ID1169">
        <v>0</v>
      </c>
      <c r="IE1169">
        <v>0</v>
      </c>
      <c r="IF1169">
        <v>0</v>
      </c>
      <c r="IG1169">
        <v>0</v>
      </c>
      <c r="IH1169">
        <v>0</v>
      </c>
      <c r="II1169">
        <v>0</v>
      </c>
      <c r="IJ1169">
        <v>0</v>
      </c>
      <c r="IK1169">
        <v>1</v>
      </c>
      <c r="IL1169">
        <v>0</v>
      </c>
      <c r="IM1169">
        <v>0</v>
      </c>
      <c r="IN1169">
        <v>0</v>
      </c>
      <c r="IO1169">
        <v>0</v>
      </c>
      <c r="IP1169">
        <v>0</v>
      </c>
      <c r="IQ1169">
        <v>0</v>
      </c>
      <c r="IR1169">
        <v>0</v>
      </c>
      <c r="IS1169">
        <v>0</v>
      </c>
      <c r="IT1169">
        <v>0</v>
      </c>
      <c r="IU1169">
        <v>0</v>
      </c>
      <c r="IV1169">
        <v>0</v>
      </c>
      <c r="IW1169">
        <v>0</v>
      </c>
      <c r="IX1169">
        <v>0</v>
      </c>
      <c r="IY1169">
        <v>0</v>
      </c>
      <c r="IZ1169">
        <v>0</v>
      </c>
      <c r="JA1169">
        <v>0</v>
      </c>
      <c r="JB1169">
        <v>0</v>
      </c>
      <c r="JC1169">
        <v>0</v>
      </c>
      <c r="JD1169">
        <v>0</v>
      </c>
      <c r="JE1169">
        <v>0</v>
      </c>
      <c r="JF1169">
        <v>0</v>
      </c>
      <c r="JG1169">
        <v>0</v>
      </c>
      <c r="JH1169">
        <v>0</v>
      </c>
      <c r="JI1169">
        <v>0</v>
      </c>
      <c r="JJ1169">
        <v>0</v>
      </c>
      <c r="JK1169">
        <v>0</v>
      </c>
      <c r="JL1169">
        <v>0</v>
      </c>
      <c r="JM1169">
        <v>0</v>
      </c>
      <c r="JN1169">
        <v>0</v>
      </c>
      <c r="JO1169">
        <v>0</v>
      </c>
      <c r="JP1169">
        <v>0</v>
      </c>
      <c r="JQ1169">
        <v>0</v>
      </c>
      <c r="JR1169">
        <v>0</v>
      </c>
      <c r="JS1169">
        <v>0</v>
      </c>
      <c r="JT1169">
        <v>0</v>
      </c>
      <c r="JU1169">
        <v>0</v>
      </c>
      <c r="JV1169">
        <v>1</v>
      </c>
      <c r="JW1169">
        <v>0</v>
      </c>
      <c r="JX1169">
        <v>0</v>
      </c>
      <c r="JY1169">
        <v>0</v>
      </c>
      <c r="JZ1169">
        <v>0</v>
      </c>
      <c r="KA1169">
        <v>0</v>
      </c>
      <c r="KB1169">
        <v>0</v>
      </c>
      <c r="KC1169">
        <v>0</v>
      </c>
      <c r="KD1169">
        <v>0</v>
      </c>
      <c r="KE1169">
        <v>0</v>
      </c>
      <c r="KF1169">
        <v>0</v>
      </c>
      <c r="KG1169">
        <v>0</v>
      </c>
      <c r="KH1169">
        <v>0</v>
      </c>
      <c r="KI1169">
        <v>0</v>
      </c>
      <c r="KJ1169">
        <v>0</v>
      </c>
      <c r="KK1169">
        <v>0</v>
      </c>
      <c r="KL1169">
        <v>0</v>
      </c>
      <c r="KM1169">
        <v>0</v>
      </c>
      <c r="KN1169">
        <v>0</v>
      </c>
      <c r="KO1169">
        <v>0</v>
      </c>
      <c r="KP1169">
        <v>0</v>
      </c>
      <c r="KQ1169">
        <v>0</v>
      </c>
      <c r="KR1169">
        <v>0</v>
      </c>
      <c r="KS1169">
        <v>0</v>
      </c>
      <c r="KT1169">
        <v>0</v>
      </c>
      <c r="KU1169">
        <v>0</v>
      </c>
      <c r="KV1169">
        <v>0</v>
      </c>
      <c r="KW1169">
        <v>0</v>
      </c>
      <c r="KX1169">
        <v>0</v>
      </c>
      <c r="KY1169">
        <v>0</v>
      </c>
      <c r="KZ1169">
        <v>0</v>
      </c>
      <c r="LA1169">
        <v>0</v>
      </c>
      <c r="LB1169">
        <v>0</v>
      </c>
      <c r="LC1169">
        <v>0</v>
      </c>
      <c r="LD1169">
        <v>0</v>
      </c>
      <c r="LE1169">
        <v>0</v>
      </c>
      <c r="LF1169">
        <v>0</v>
      </c>
      <c r="LG1169">
        <v>0</v>
      </c>
      <c r="LH1169">
        <v>0</v>
      </c>
      <c r="LI1169">
        <v>0</v>
      </c>
      <c r="LJ1169">
        <v>0</v>
      </c>
      <c r="LK1169">
        <v>0</v>
      </c>
      <c r="LL1169">
        <v>0</v>
      </c>
      <c r="LM1169">
        <v>0</v>
      </c>
      <c r="LN1169">
        <v>0</v>
      </c>
      <c r="LO1169">
        <v>0</v>
      </c>
      <c r="LP1169">
        <v>0</v>
      </c>
      <c r="LQ1169">
        <v>0</v>
      </c>
      <c r="LR1169">
        <v>0</v>
      </c>
      <c r="LS1169">
        <v>0</v>
      </c>
      <c r="LT1169">
        <v>0</v>
      </c>
      <c r="LU1169">
        <v>0</v>
      </c>
      <c r="LV1169">
        <v>0</v>
      </c>
      <c r="LW1169">
        <v>0</v>
      </c>
      <c r="LX1169">
        <v>0</v>
      </c>
      <c r="LY1169">
        <v>0</v>
      </c>
      <c r="LZ1169">
        <v>0</v>
      </c>
      <c r="MA1169">
        <v>0</v>
      </c>
      <c r="MB1169">
        <v>0</v>
      </c>
      <c r="MC1169">
        <v>0</v>
      </c>
      <c r="MD1169">
        <v>0</v>
      </c>
      <c r="ME1169">
        <v>0</v>
      </c>
      <c r="MF1169">
        <v>0</v>
      </c>
      <c r="MG1169">
        <v>0</v>
      </c>
      <c r="MH1169">
        <v>0</v>
      </c>
      <c r="MI1169">
        <v>0</v>
      </c>
      <c r="MJ1169">
        <v>0</v>
      </c>
      <c r="MK1169">
        <v>0</v>
      </c>
      <c r="ML1169">
        <v>0</v>
      </c>
      <c r="MM1169">
        <v>0</v>
      </c>
      <c r="MN1169">
        <v>0</v>
      </c>
      <c r="MO1169">
        <v>0</v>
      </c>
      <c r="MP1169">
        <v>0</v>
      </c>
      <c r="MQ1169">
        <v>0</v>
      </c>
      <c r="MR1169">
        <v>0</v>
      </c>
      <c r="MS1169">
        <v>0</v>
      </c>
      <c r="MT1169">
        <v>0</v>
      </c>
      <c r="MU1169">
        <v>0</v>
      </c>
      <c r="MV1169">
        <v>0</v>
      </c>
      <c r="MW1169">
        <v>0</v>
      </c>
      <c r="MX1169">
        <v>0</v>
      </c>
      <c r="MY1169">
        <v>0</v>
      </c>
      <c r="MZ1169">
        <v>0</v>
      </c>
      <c r="NA1169">
        <v>0</v>
      </c>
      <c r="NB1169">
        <v>0</v>
      </c>
      <c r="NC1169">
        <v>0</v>
      </c>
      <c r="ND1169">
        <v>0</v>
      </c>
      <c r="NE1169">
        <v>0</v>
      </c>
      <c r="NF1169">
        <v>0</v>
      </c>
      <c r="NG1169">
        <v>0</v>
      </c>
      <c r="NH1169">
        <v>0</v>
      </c>
      <c r="NI1169">
        <v>0</v>
      </c>
      <c r="NJ1169">
        <v>0</v>
      </c>
      <c r="NK1169">
        <v>0</v>
      </c>
      <c r="NL1169">
        <v>0</v>
      </c>
      <c r="NM1169">
        <v>0</v>
      </c>
      <c r="NN1169">
        <v>0</v>
      </c>
      <c r="NO1169">
        <v>0</v>
      </c>
      <c r="NP1169">
        <v>0</v>
      </c>
      <c r="NQ1169">
        <v>0</v>
      </c>
      <c r="NR1169">
        <v>0</v>
      </c>
      <c r="NS1169">
        <v>0</v>
      </c>
      <c r="NT1169">
        <v>0</v>
      </c>
      <c r="NU1169">
        <v>0</v>
      </c>
      <c r="NV1169">
        <v>0</v>
      </c>
      <c r="NW1169">
        <v>0</v>
      </c>
      <c r="NX1169">
        <v>0</v>
      </c>
      <c r="NY1169">
        <v>0</v>
      </c>
      <c r="NZ1169">
        <v>0</v>
      </c>
      <c r="OA1169">
        <v>0</v>
      </c>
      <c r="OB1169">
        <v>0</v>
      </c>
      <c r="OC1169">
        <v>0</v>
      </c>
      <c r="OD1169">
        <v>0</v>
      </c>
      <c r="OE1169">
        <v>0</v>
      </c>
      <c r="OF1169">
        <v>0</v>
      </c>
      <c r="OG1169">
        <v>0</v>
      </c>
      <c r="OH1169">
        <v>0</v>
      </c>
      <c r="OI1169">
        <v>0</v>
      </c>
      <c r="OJ1169">
        <v>0</v>
      </c>
      <c r="OK1169">
        <v>0</v>
      </c>
      <c r="OL1169">
        <v>0</v>
      </c>
      <c r="OM1169">
        <v>0</v>
      </c>
      <c r="ON1169">
        <v>0</v>
      </c>
      <c r="OO1169">
        <v>0</v>
      </c>
      <c r="OP1169">
        <v>0</v>
      </c>
      <c r="OQ1169">
        <v>0</v>
      </c>
      <c r="OR1169">
        <v>0</v>
      </c>
      <c r="OS1169">
        <v>0</v>
      </c>
      <c r="OT1169">
        <v>0</v>
      </c>
      <c r="OU1169">
        <v>1</v>
      </c>
      <c r="OV1169">
        <v>0</v>
      </c>
      <c r="OW1169">
        <v>0</v>
      </c>
      <c r="OX1169">
        <v>0</v>
      </c>
      <c r="OY1169">
        <v>0</v>
      </c>
      <c r="OZ1169">
        <v>0</v>
      </c>
      <c r="PA1169">
        <v>0</v>
      </c>
      <c r="PB1169">
        <v>0</v>
      </c>
      <c r="PC1169">
        <v>0</v>
      </c>
      <c r="PD1169">
        <v>0</v>
      </c>
      <c r="PE1169">
        <v>0</v>
      </c>
      <c r="PF1169">
        <v>0</v>
      </c>
      <c r="PG1169">
        <v>0</v>
      </c>
      <c r="PH1169">
        <v>0</v>
      </c>
      <c r="PI1169">
        <v>0</v>
      </c>
      <c r="PJ1169">
        <v>0</v>
      </c>
      <c r="PK1169">
        <v>0</v>
      </c>
      <c r="PL1169">
        <v>0</v>
      </c>
      <c r="PM1169">
        <v>0</v>
      </c>
      <c r="PN1169">
        <v>0</v>
      </c>
      <c r="PO1169">
        <v>0</v>
      </c>
      <c r="PP1169">
        <v>0</v>
      </c>
      <c r="PQ1169">
        <v>0</v>
      </c>
      <c r="PR1169">
        <v>0</v>
      </c>
      <c r="PS1169">
        <v>0</v>
      </c>
      <c r="PT1169">
        <v>0</v>
      </c>
      <c r="PU1169">
        <v>0</v>
      </c>
      <c r="PV1169">
        <v>0</v>
      </c>
      <c r="PW1169">
        <v>0</v>
      </c>
      <c r="PX1169">
        <v>0</v>
      </c>
      <c r="PY1169">
        <v>0</v>
      </c>
      <c r="PZ1169">
        <v>0</v>
      </c>
      <c r="QA1169">
        <v>0</v>
      </c>
      <c r="QB1169">
        <v>0</v>
      </c>
      <c r="QC1169">
        <v>0</v>
      </c>
      <c r="QD1169">
        <v>0</v>
      </c>
      <c r="QE1169">
        <v>0</v>
      </c>
      <c r="QF1169">
        <v>0</v>
      </c>
      <c r="QG1169">
        <v>0</v>
      </c>
      <c r="QH1169">
        <v>0</v>
      </c>
      <c r="QI1169">
        <v>0</v>
      </c>
      <c r="QJ1169">
        <v>0</v>
      </c>
      <c r="QK1169">
        <v>0</v>
      </c>
      <c r="QL1169">
        <v>0</v>
      </c>
      <c r="QM1169">
        <v>0</v>
      </c>
      <c r="QN1169">
        <v>0</v>
      </c>
      <c r="QO1169">
        <v>0</v>
      </c>
      <c r="QP1169">
        <v>0</v>
      </c>
      <c r="QQ1169">
        <v>0</v>
      </c>
      <c r="QR1169">
        <v>0</v>
      </c>
      <c r="QS1169">
        <v>0</v>
      </c>
      <c r="QT1169">
        <v>0</v>
      </c>
      <c r="QU1169">
        <v>0</v>
      </c>
      <c r="QV1169">
        <v>0</v>
      </c>
      <c r="QW1169">
        <v>0</v>
      </c>
      <c r="QX1169">
        <v>0</v>
      </c>
      <c r="QY1169">
        <v>0</v>
      </c>
      <c r="QZ1169">
        <v>0</v>
      </c>
      <c r="RA1169">
        <v>0</v>
      </c>
      <c r="RB1169">
        <v>0</v>
      </c>
      <c r="RC1169">
        <v>0</v>
      </c>
      <c r="RD1169">
        <v>0</v>
      </c>
      <c r="RE1169">
        <v>0</v>
      </c>
      <c r="RF1169">
        <v>0</v>
      </c>
      <c r="RG1169">
        <v>0</v>
      </c>
      <c r="RH1169">
        <v>0</v>
      </c>
      <c r="RI1169">
        <v>0</v>
      </c>
      <c r="RJ1169">
        <v>0</v>
      </c>
      <c r="RK1169">
        <v>0</v>
      </c>
      <c r="RL1169">
        <v>0</v>
      </c>
      <c r="RM1169">
        <v>0</v>
      </c>
      <c r="RN1169">
        <v>0</v>
      </c>
      <c r="RO1169">
        <v>0</v>
      </c>
      <c r="RP1169">
        <v>0</v>
      </c>
      <c r="RQ1169">
        <v>0</v>
      </c>
      <c r="RR1169">
        <v>0</v>
      </c>
      <c r="RS1169">
        <v>0</v>
      </c>
      <c r="RT1169">
        <v>0</v>
      </c>
      <c r="RU1169">
        <v>0</v>
      </c>
      <c r="RV1169">
        <v>0</v>
      </c>
      <c r="RW1169">
        <v>0</v>
      </c>
      <c r="RX1169">
        <v>0</v>
      </c>
      <c r="RY1169">
        <v>0</v>
      </c>
      <c r="RZ1169">
        <v>0</v>
      </c>
      <c r="SA1169">
        <v>0</v>
      </c>
      <c r="SB1169">
        <v>0</v>
      </c>
      <c r="SC1169">
        <v>0</v>
      </c>
      <c r="SD1169">
        <v>0</v>
      </c>
      <c r="SE1169">
        <v>0</v>
      </c>
      <c r="SF1169">
        <v>0</v>
      </c>
      <c r="SG1169">
        <v>0</v>
      </c>
      <c r="SH1169">
        <v>0</v>
      </c>
      <c r="SI1169">
        <v>0</v>
      </c>
      <c r="SJ1169">
        <v>0</v>
      </c>
      <c r="SK1169">
        <v>0</v>
      </c>
      <c r="SL1169">
        <v>0</v>
      </c>
      <c r="SM1169">
        <v>0</v>
      </c>
      <c r="SN1169">
        <v>0</v>
      </c>
      <c r="SO1169">
        <v>0</v>
      </c>
      <c r="SP1169">
        <v>0</v>
      </c>
      <c r="SQ1169">
        <v>0</v>
      </c>
      <c r="SR1169">
        <v>0</v>
      </c>
      <c r="SS1169">
        <v>0</v>
      </c>
      <c r="ST1169">
        <v>0</v>
      </c>
      <c r="SU1169">
        <v>0</v>
      </c>
      <c r="SV1169">
        <v>0</v>
      </c>
      <c r="SW1169">
        <v>0</v>
      </c>
      <c r="SX1169">
        <v>0</v>
      </c>
      <c r="SY1169">
        <v>0</v>
      </c>
      <c r="SZ1169">
        <v>0</v>
      </c>
      <c r="TA1169">
        <v>0</v>
      </c>
      <c r="TB1169">
        <v>0</v>
      </c>
      <c r="TC1169">
        <v>0</v>
      </c>
      <c r="TD1169">
        <v>0</v>
      </c>
      <c r="TE1169">
        <v>0</v>
      </c>
      <c r="TF1169">
        <v>0</v>
      </c>
      <c r="TG1169">
        <v>0</v>
      </c>
      <c r="TH1169">
        <v>0</v>
      </c>
      <c r="TI1169">
        <v>0</v>
      </c>
      <c r="TJ1169">
        <v>0</v>
      </c>
      <c r="TK1169">
        <v>0</v>
      </c>
      <c r="TL1169">
        <v>0</v>
      </c>
      <c r="TM1169">
        <v>0</v>
      </c>
      <c r="TN1169">
        <v>0</v>
      </c>
      <c r="TO1169">
        <v>0</v>
      </c>
      <c r="TP1169">
        <v>0</v>
      </c>
      <c r="TQ1169">
        <v>0</v>
      </c>
      <c r="TR1169">
        <v>0</v>
      </c>
      <c r="TS1169">
        <v>0</v>
      </c>
      <c r="TT1169">
        <v>0</v>
      </c>
      <c r="TU1169">
        <v>0</v>
      </c>
      <c r="TV1169">
        <v>0</v>
      </c>
      <c r="TW1169">
        <v>0</v>
      </c>
      <c r="TX1169">
        <v>0</v>
      </c>
      <c r="TY1169">
        <v>0</v>
      </c>
      <c r="TZ1169">
        <v>0</v>
      </c>
      <c r="UA1169">
        <v>0</v>
      </c>
      <c r="UB1169">
        <v>0</v>
      </c>
      <c r="UC1169">
        <v>0</v>
      </c>
      <c r="UD1169">
        <v>0</v>
      </c>
      <c r="UE1169">
        <v>0</v>
      </c>
      <c r="UF1169">
        <v>0</v>
      </c>
      <c r="UG1169">
        <v>0</v>
      </c>
      <c r="UH1169">
        <v>0</v>
      </c>
      <c r="UI1169">
        <v>0</v>
      </c>
      <c r="UJ1169">
        <v>0</v>
      </c>
      <c r="UK1169">
        <v>0</v>
      </c>
      <c r="UL1169">
        <v>0</v>
      </c>
      <c r="UM1169">
        <v>0</v>
      </c>
      <c r="UN1169">
        <v>0</v>
      </c>
      <c r="UO1169">
        <v>0</v>
      </c>
      <c r="UP1169">
        <v>0</v>
      </c>
      <c r="UQ1169">
        <v>0</v>
      </c>
      <c r="UR1169">
        <v>0</v>
      </c>
      <c r="US1169">
        <v>0</v>
      </c>
      <c r="UT1169">
        <v>0</v>
      </c>
      <c r="UU1169">
        <v>0</v>
      </c>
      <c r="UV1169">
        <v>0</v>
      </c>
      <c r="UW1169">
        <v>0</v>
      </c>
      <c r="UX1169">
        <v>0</v>
      </c>
      <c r="UY1169">
        <v>0</v>
      </c>
      <c r="UZ1169">
        <v>0</v>
      </c>
      <c r="VA1169">
        <v>0</v>
      </c>
      <c r="VB1169">
        <v>0</v>
      </c>
      <c r="VC1169">
        <v>0</v>
      </c>
      <c r="VD1169">
        <v>0</v>
      </c>
      <c r="VE1169">
        <v>0</v>
      </c>
      <c r="VF1169">
        <v>0</v>
      </c>
      <c r="VG1169">
        <v>0</v>
      </c>
      <c r="VH1169">
        <v>0</v>
      </c>
      <c r="VI1169">
        <v>0</v>
      </c>
      <c r="VJ1169">
        <v>0</v>
      </c>
      <c r="VK1169">
        <v>0</v>
      </c>
      <c r="VL1169">
        <v>0</v>
      </c>
      <c r="VM1169">
        <v>0</v>
      </c>
      <c r="VN1169">
        <v>0</v>
      </c>
      <c r="VO1169">
        <v>0</v>
      </c>
      <c r="VP1169">
        <v>0</v>
      </c>
      <c r="VQ1169">
        <v>0</v>
      </c>
      <c r="VR1169">
        <v>0</v>
      </c>
      <c r="VS1169">
        <v>0</v>
      </c>
      <c r="VT1169">
        <v>0</v>
      </c>
      <c r="VU1169">
        <v>0</v>
      </c>
      <c r="VV1169">
        <v>0</v>
      </c>
      <c r="VW1169">
        <v>0</v>
      </c>
      <c r="VX1169">
        <v>0</v>
      </c>
      <c r="VY1169">
        <v>0</v>
      </c>
      <c r="VZ1169">
        <v>0</v>
      </c>
      <c r="WA1169">
        <v>0</v>
      </c>
      <c r="WB1169">
        <v>0</v>
      </c>
      <c r="WC1169">
        <v>0</v>
      </c>
      <c r="WD1169">
        <v>0</v>
      </c>
      <c r="WE1169">
        <v>0</v>
      </c>
      <c r="WF1169">
        <v>0</v>
      </c>
      <c r="WG1169">
        <v>0</v>
      </c>
      <c r="WH1169">
        <v>0</v>
      </c>
      <c r="WI1169">
        <v>0</v>
      </c>
      <c r="WJ1169">
        <v>0</v>
      </c>
      <c r="WK1169">
        <v>0</v>
      </c>
      <c r="WL1169">
        <v>0</v>
      </c>
      <c r="WM1169">
        <v>0</v>
      </c>
      <c r="WN1169">
        <v>0</v>
      </c>
      <c r="WO1169">
        <v>0</v>
      </c>
      <c r="WP1169">
        <v>0</v>
      </c>
      <c r="WQ1169">
        <v>0</v>
      </c>
      <c r="WR1169">
        <v>0</v>
      </c>
      <c r="WS1169">
        <v>0</v>
      </c>
      <c r="WT1169">
        <v>0</v>
      </c>
      <c r="WU1169">
        <v>0</v>
      </c>
      <c r="WV1169">
        <v>0</v>
      </c>
      <c r="WW1169">
        <v>0</v>
      </c>
      <c r="WX1169">
        <v>0</v>
      </c>
      <c r="WY1169">
        <v>0</v>
      </c>
      <c r="WZ1169">
        <v>0</v>
      </c>
      <c r="XA1169">
        <v>0</v>
      </c>
      <c r="XB1169">
        <v>0</v>
      </c>
      <c r="XC1169">
        <v>0</v>
      </c>
      <c r="XD1169">
        <v>0</v>
      </c>
      <c r="XE1169">
        <v>0</v>
      </c>
      <c r="XF1169">
        <v>0</v>
      </c>
      <c r="XG1169">
        <v>0</v>
      </c>
      <c r="XH1169">
        <v>0</v>
      </c>
      <c r="XI1169">
        <v>0</v>
      </c>
      <c r="XJ1169">
        <v>0</v>
      </c>
      <c r="XK1169">
        <v>0</v>
      </c>
      <c r="XL1169">
        <v>0</v>
      </c>
      <c r="XM1169">
        <v>0</v>
      </c>
      <c r="XN1169">
        <v>0</v>
      </c>
      <c r="XO1169">
        <v>0</v>
      </c>
      <c r="XP1169">
        <v>0</v>
      </c>
      <c r="XQ1169">
        <v>0</v>
      </c>
      <c r="XR1169">
        <v>0</v>
      </c>
      <c r="XS1169">
        <v>0</v>
      </c>
      <c r="XT1169">
        <v>0</v>
      </c>
      <c r="XU1169">
        <v>0</v>
      </c>
      <c r="XV1169">
        <v>0</v>
      </c>
      <c r="XW1169">
        <v>0</v>
      </c>
      <c r="XX1169">
        <v>0</v>
      </c>
      <c r="XY1169">
        <v>0</v>
      </c>
      <c r="XZ1169">
        <v>0</v>
      </c>
      <c r="YA1169">
        <v>0</v>
      </c>
      <c r="YB1169">
        <v>0</v>
      </c>
      <c r="YC1169">
        <v>0</v>
      </c>
      <c r="YD1169">
        <v>0</v>
      </c>
      <c r="YE1169">
        <v>0</v>
      </c>
      <c r="YF1169">
        <v>0</v>
      </c>
      <c r="YG1169">
        <v>0</v>
      </c>
      <c r="YH1169">
        <v>0</v>
      </c>
      <c r="YI1169">
        <v>0</v>
      </c>
      <c r="YJ1169">
        <v>1</v>
      </c>
      <c r="YK1169">
        <v>0</v>
      </c>
      <c r="YL1169">
        <v>0</v>
      </c>
      <c r="YM1169">
        <v>0</v>
      </c>
      <c r="YN1169">
        <v>0</v>
      </c>
      <c r="YO1169">
        <v>0</v>
      </c>
      <c r="YP1169">
        <v>0</v>
      </c>
      <c r="YQ1169">
        <v>0</v>
      </c>
      <c r="YR1169">
        <v>0</v>
      </c>
      <c r="YS1169">
        <v>0</v>
      </c>
      <c r="YT1169">
        <v>0</v>
      </c>
      <c r="YU1169">
        <v>0</v>
      </c>
      <c r="YV1169">
        <v>0</v>
      </c>
      <c r="YW1169">
        <v>0</v>
      </c>
      <c r="YX1169">
        <v>0</v>
      </c>
      <c r="YY1169">
        <v>0</v>
      </c>
      <c r="YZ1169">
        <v>0</v>
      </c>
      <c r="ZA1169">
        <v>0</v>
      </c>
      <c r="ZB1169">
        <v>0</v>
      </c>
      <c r="ZC1169">
        <v>0</v>
      </c>
      <c r="ZD1169">
        <v>0</v>
      </c>
      <c r="ZE1169">
        <v>0</v>
      </c>
      <c r="ZF1169">
        <v>0</v>
      </c>
      <c r="ZG1169">
        <v>0</v>
      </c>
      <c r="ZH1169">
        <v>0</v>
      </c>
      <c r="ZI1169">
        <v>0</v>
      </c>
      <c r="ZJ1169">
        <v>0</v>
      </c>
      <c r="ZK1169">
        <v>0</v>
      </c>
      <c r="ZL1169">
        <v>0</v>
      </c>
      <c r="ZM1169">
        <v>0</v>
      </c>
      <c r="ZN1169">
        <v>0</v>
      </c>
      <c r="ZO1169">
        <v>0</v>
      </c>
      <c r="ZP1169">
        <v>0</v>
      </c>
      <c r="ZQ1169">
        <v>0</v>
      </c>
      <c r="ZR1169">
        <v>0</v>
      </c>
      <c r="ZS1169">
        <v>0</v>
      </c>
      <c r="ZT1169">
        <v>0</v>
      </c>
      <c r="ZU1169">
        <v>0</v>
      </c>
      <c r="ZV1169">
        <v>0</v>
      </c>
      <c r="ZW1169">
        <v>0</v>
      </c>
      <c r="ZX1169">
        <v>0</v>
      </c>
      <c r="ZY1169">
        <v>0</v>
      </c>
      <c r="ZZ1169">
        <v>0</v>
      </c>
      <c r="AAA1169">
        <v>0</v>
      </c>
      <c r="AAB1169">
        <v>0</v>
      </c>
      <c r="AAC1169">
        <v>0</v>
      </c>
      <c r="AAD1169">
        <v>0</v>
      </c>
      <c r="AAE1169">
        <v>0</v>
      </c>
      <c r="AAF1169">
        <v>0</v>
      </c>
      <c r="AAG1169">
        <v>0</v>
      </c>
      <c r="AAH1169">
        <v>0</v>
      </c>
      <c r="AAI1169">
        <v>0</v>
      </c>
      <c r="AAJ1169">
        <v>1</v>
      </c>
      <c r="AAK1169">
        <v>0</v>
      </c>
      <c r="AAL1169">
        <v>0</v>
      </c>
      <c r="AAM1169">
        <v>0</v>
      </c>
      <c r="AAN1169">
        <v>0</v>
      </c>
      <c r="AAO1169">
        <v>0</v>
      </c>
      <c r="AAP1169">
        <v>0</v>
      </c>
      <c r="AAQ1169">
        <v>0</v>
      </c>
      <c r="AAR1169">
        <v>0</v>
      </c>
      <c r="AAS1169">
        <v>0</v>
      </c>
      <c r="AAT1169">
        <v>0</v>
      </c>
      <c r="AAU1169">
        <v>0</v>
      </c>
      <c r="AAV1169">
        <v>0</v>
      </c>
      <c r="AAW1169">
        <v>0</v>
      </c>
      <c r="AAX1169">
        <v>0</v>
      </c>
      <c r="AAY1169">
        <v>0</v>
      </c>
      <c r="AAZ1169">
        <v>0</v>
      </c>
      <c r="ABA1169">
        <v>0</v>
      </c>
      <c r="ABB1169">
        <v>0</v>
      </c>
      <c r="ABC1169">
        <v>0</v>
      </c>
      <c r="ABD1169">
        <v>0</v>
      </c>
      <c r="ABE1169">
        <v>0</v>
      </c>
      <c r="ABF1169">
        <v>0</v>
      </c>
      <c r="ABG1169">
        <v>0</v>
      </c>
      <c r="ABH1169">
        <v>0</v>
      </c>
      <c r="ABI1169">
        <v>0</v>
      </c>
      <c r="ABJ1169">
        <v>0</v>
      </c>
      <c r="ABK1169">
        <v>0</v>
      </c>
      <c r="ABL1169">
        <v>0</v>
      </c>
      <c r="ABM1169">
        <v>0</v>
      </c>
      <c r="ABN1169">
        <v>0</v>
      </c>
      <c r="ABO1169">
        <v>0</v>
      </c>
      <c r="ABP1169">
        <v>0</v>
      </c>
      <c r="ABQ1169">
        <v>0</v>
      </c>
      <c r="ABR1169">
        <v>0</v>
      </c>
      <c r="ABS1169">
        <v>0</v>
      </c>
      <c r="ABT1169">
        <v>0</v>
      </c>
      <c r="ABU1169">
        <v>0</v>
      </c>
      <c r="ABV1169">
        <v>0</v>
      </c>
      <c r="ABW1169">
        <v>0</v>
      </c>
      <c r="ABX1169">
        <v>0</v>
      </c>
      <c r="ABY1169">
        <v>0</v>
      </c>
      <c r="ABZ1169">
        <v>0</v>
      </c>
      <c r="ACA1169">
        <v>0</v>
      </c>
      <c r="ACB1169">
        <v>0</v>
      </c>
      <c r="ACC1169">
        <v>0</v>
      </c>
      <c r="ACD1169">
        <v>0</v>
      </c>
      <c r="ACE1169">
        <v>0</v>
      </c>
      <c r="ACF1169">
        <v>0</v>
      </c>
      <c r="ACG1169">
        <v>0</v>
      </c>
      <c r="ACH1169">
        <v>0</v>
      </c>
      <c r="ACI1169">
        <v>0</v>
      </c>
      <c r="ACJ1169">
        <v>0</v>
      </c>
      <c r="ACK1169">
        <v>0</v>
      </c>
      <c r="ACL1169">
        <v>0</v>
      </c>
      <c r="ACM1169">
        <v>0</v>
      </c>
      <c r="ACN1169">
        <v>0</v>
      </c>
      <c r="ACO1169">
        <v>0</v>
      </c>
      <c r="ACP1169">
        <v>0</v>
      </c>
      <c r="ACQ1169">
        <v>0</v>
      </c>
      <c r="ACR1169">
        <v>0</v>
      </c>
      <c r="ACS1169">
        <v>0</v>
      </c>
      <c r="ACT1169">
        <v>0</v>
      </c>
      <c r="ACU1169">
        <v>0</v>
      </c>
      <c r="ACV1169">
        <v>0</v>
      </c>
      <c r="ACW1169">
        <v>0</v>
      </c>
      <c r="ACX1169">
        <v>0</v>
      </c>
      <c r="ACY1169">
        <v>0</v>
      </c>
      <c r="ACZ1169">
        <v>0</v>
      </c>
      <c r="ADA1169">
        <v>0</v>
      </c>
      <c r="ADB1169">
        <v>0</v>
      </c>
      <c r="ADC1169">
        <v>0</v>
      </c>
      <c r="ADD1169">
        <v>0</v>
      </c>
      <c r="ADE1169">
        <v>0</v>
      </c>
      <c r="ADF1169">
        <v>0</v>
      </c>
      <c r="ADG1169">
        <v>0</v>
      </c>
      <c r="ADH1169">
        <v>0</v>
      </c>
      <c r="ADI1169">
        <v>0</v>
      </c>
      <c r="ADJ1169">
        <v>0</v>
      </c>
      <c r="ADK1169">
        <v>0</v>
      </c>
      <c r="ADL1169">
        <v>0</v>
      </c>
      <c r="ADM1169">
        <v>0</v>
      </c>
      <c r="ADN1169">
        <v>0</v>
      </c>
      <c r="ADO1169">
        <v>0</v>
      </c>
      <c r="ADP1169">
        <v>0</v>
      </c>
      <c r="ADQ1169">
        <v>0</v>
      </c>
      <c r="ADR1169">
        <v>0</v>
      </c>
      <c r="ADS1169">
        <v>0</v>
      </c>
      <c r="ADT1169">
        <v>0</v>
      </c>
      <c r="ADU1169">
        <v>0</v>
      </c>
      <c r="ADV1169">
        <v>0</v>
      </c>
      <c r="ADW1169">
        <v>0</v>
      </c>
      <c r="ADX1169">
        <v>0</v>
      </c>
      <c r="ADY1169">
        <v>0</v>
      </c>
      <c r="ADZ1169">
        <v>0</v>
      </c>
      <c r="AEA1169">
        <v>0</v>
      </c>
      <c r="AEB1169">
        <v>0</v>
      </c>
      <c r="AEC1169">
        <v>0</v>
      </c>
      <c r="AED1169">
        <v>0</v>
      </c>
      <c r="AEE1169">
        <v>0</v>
      </c>
      <c r="AEF1169">
        <v>0</v>
      </c>
      <c r="AEG1169">
        <v>0</v>
      </c>
      <c r="AEH1169">
        <v>0</v>
      </c>
      <c r="AEI1169">
        <v>0</v>
      </c>
      <c r="AEJ1169">
        <v>0</v>
      </c>
      <c r="AEK1169">
        <v>0</v>
      </c>
      <c r="AEL1169">
        <v>0</v>
      </c>
      <c r="AEM1169">
        <v>0</v>
      </c>
      <c r="AEN1169">
        <v>0</v>
      </c>
      <c r="AEO1169">
        <v>0</v>
      </c>
      <c r="AEP1169">
        <v>0</v>
      </c>
      <c r="AEQ1169">
        <v>0</v>
      </c>
      <c r="AER1169">
        <v>0</v>
      </c>
      <c r="AES1169">
        <v>0</v>
      </c>
      <c r="AET1169">
        <v>0</v>
      </c>
      <c r="AEU1169">
        <v>0</v>
      </c>
      <c r="AEV1169">
        <v>0</v>
      </c>
      <c r="AEW1169">
        <v>0</v>
      </c>
      <c r="AEX1169">
        <v>0</v>
      </c>
      <c r="AEY1169">
        <v>0</v>
      </c>
      <c r="AEZ1169">
        <v>0</v>
      </c>
      <c r="AFA1169">
        <v>0</v>
      </c>
      <c r="AFB1169">
        <v>0</v>
      </c>
      <c r="AFC1169">
        <v>0</v>
      </c>
      <c r="AFD1169">
        <v>0</v>
      </c>
      <c r="AFE1169">
        <v>0</v>
      </c>
      <c r="AFF1169">
        <v>0</v>
      </c>
      <c r="AFG1169">
        <v>0</v>
      </c>
      <c r="AFH1169">
        <v>0</v>
      </c>
      <c r="AFI1169">
        <v>0</v>
      </c>
      <c r="AFJ1169">
        <v>0</v>
      </c>
      <c r="AFK1169">
        <v>0</v>
      </c>
      <c r="AFL1169">
        <v>0</v>
      </c>
      <c r="AFM1169">
        <v>0</v>
      </c>
      <c r="AFN1169">
        <v>0</v>
      </c>
      <c r="AFO1169">
        <v>0</v>
      </c>
      <c r="AFP1169">
        <v>0</v>
      </c>
      <c r="AFQ1169">
        <v>0</v>
      </c>
      <c r="AFR1169">
        <v>0</v>
      </c>
      <c r="AFS1169">
        <v>0</v>
      </c>
      <c r="AFT1169">
        <v>0</v>
      </c>
      <c r="AFU1169">
        <v>0</v>
      </c>
      <c r="AFV1169">
        <v>0</v>
      </c>
      <c r="AFW1169">
        <v>0</v>
      </c>
      <c r="AFX1169">
        <v>0</v>
      </c>
      <c r="AFY1169">
        <v>0</v>
      </c>
      <c r="AFZ1169">
        <v>0</v>
      </c>
      <c r="AGA1169">
        <v>0</v>
      </c>
      <c r="AGB1169">
        <v>0</v>
      </c>
      <c r="AGC1169">
        <v>0</v>
      </c>
      <c r="AGD1169">
        <v>0</v>
      </c>
      <c r="AGE1169">
        <v>0</v>
      </c>
      <c r="AGF1169">
        <v>0</v>
      </c>
      <c r="AGG1169">
        <v>0</v>
      </c>
      <c r="AGH1169">
        <v>0</v>
      </c>
      <c r="AGI1169">
        <v>0</v>
      </c>
      <c r="AGJ1169">
        <v>0</v>
      </c>
      <c r="AGK1169">
        <v>0</v>
      </c>
      <c r="AGL1169">
        <v>0</v>
      </c>
      <c r="AGM1169">
        <v>0</v>
      </c>
      <c r="AGN1169">
        <v>0</v>
      </c>
      <c r="AGO1169">
        <v>0</v>
      </c>
      <c r="AGP1169">
        <v>0</v>
      </c>
      <c r="AGQ1169">
        <v>0</v>
      </c>
      <c r="AGR1169">
        <v>0</v>
      </c>
      <c r="AGS1169">
        <v>0</v>
      </c>
      <c r="AGT1169">
        <v>0</v>
      </c>
      <c r="AGU1169">
        <v>0</v>
      </c>
      <c r="AGV1169">
        <v>0</v>
      </c>
      <c r="AGW1169">
        <v>0</v>
      </c>
      <c r="AGX1169">
        <v>0</v>
      </c>
      <c r="AGY1169">
        <v>0</v>
      </c>
      <c r="AGZ1169">
        <v>0</v>
      </c>
      <c r="AHA1169">
        <v>0</v>
      </c>
      <c r="AHB1169">
        <v>0</v>
      </c>
      <c r="AHC1169">
        <v>0</v>
      </c>
      <c r="AHD1169">
        <v>0</v>
      </c>
      <c r="AHE1169">
        <v>0</v>
      </c>
      <c r="AHF1169">
        <v>0</v>
      </c>
      <c r="AHG1169">
        <v>0</v>
      </c>
      <c r="AHH1169">
        <v>0</v>
      </c>
      <c r="AHI1169">
        <v>0</v>
      </c>
      <c r="AHJ1169">
        <v>0</v>
      </c>
      <c r="AHK1169">
        <v>0</v>
      </c>
      <c r="AHL1169">
        <v>0</v>
      </c>
      <c r="AHM1169">
        <v>0</v>
      </c>
      <c r="AHN1169">
        <v>0</v>
      </c>
      <c r="AHO1169">
        <v>0</v>
      </c>
      <c r="AHP1169">
        <v>0</v>
      </c>
      <c r="AHQ1169">
        <v>0</v>
      </c>
      <c r="AHR1169">
        <v>0</v>
      </c>
      <c r="AHS1169">
        <v>0</v>
      </c>
      <c r="AHT1169">
        <v>0</v>
      </c>
      <c r="AHU1169">
        <v>0</v>
      </c>
      <c r="AHV1169">
        <v>0</v>
      </c>
      <c r="AHW1169">
        <v>0</v>
      </c>
      <c r="AHX1169">
        <v>0</v>
      </c>
      <c r="AHY1169">
        <v>0</v>
      </c>
      <c r="AHZ1169">
        <v>0</v>
      </c>
      <c r="AIA1169">
        <v>0</v>
      </c>
      <c r="AIB1169">
        <v>0</v>
      </c>
      <c r="AIC1169">
        <v>0</v>
      </c>
      <c r="AID1169">
        <v>0</v>
      </c>
      <c r="AIE1169">
        <v>0</v>
      </c>
      <c r="AIF1169">
        <v>0</v>
      </c>
      <c r="AIG1169">
        <v>0</v>
      </c>
      <c r="AIH1169">
        <v>0</v>
      </c>
      <c r="AII1169">
        <v>0</v>
      </c>
      <c r="AIJ1169">
        <v>0</v>
      </c>
      <c r="AIK1169">
        <v>0</v>
      </c>
      <c r="AIL1169">
        <v>0</v>
      </c>
      <c r="AIM1169">
        <v>0</v>
      </c>
      <c r="AIN1169">
        <v>0</v>
      </c>
      <c r="AIO1169">
        <v>0</v>
      </c>
      <c r="AIP1169">
        <v>0</v>
      </c>
      <c r="AIQ1169">
        <v>0</v>
      </c>
      <c r="AIR1169">
        <v>0</v>
      </c>
      <c r="AIS1169">
        <v>0</v>
      </c>
      <c r="AIT1169">
        <v>0</v>
      </c>
      <c r="AIU1169">
        <v>0</v>
      </c>
      <c r="AIV1169">
        <v>0</v>
      </c>
      <c r="AIW1169">
        <v>0</v>
      </c>
      <c r="AIX1169">
        <v>0</v>
      </c>
      <c r="AIY1169">
        <v>0</v>
      </c>
      <c r="AIZ1169">
        <v>0</v>
      </c>
      <c r="AJA1169">
        <v>0</v>
      </c>
      <c r="AJB1169">
        <v>0</v>
      </c>
      <c r="AJC1169">
        <v>0</v>
      </c>
      <c r="AJD1169">
        <v>0</v>
      </c>
      <c r="AJE1169">
        <v>0</v>
      </c>
      <c r="AJF1169">
        <v>0</v>
      </c>
      <c r="AJG1169">
        <v>0</v>
      </c>
      <c r="AJH1169">
        <v>0</v>
      </c>
      <c r="AJI1169">
        <v>0</v>
      </c>
      <c r="AJJ1169">
        <v>0</v>
      </c>
      <c r="AJK1169">
        <v>0</v>
      </c>
      <c r="AJL1169">
        <v>0</v>
      </c>
      <c r="AJM1169">
        <v>0</v>
      </c>
      <c r="AJN1169">
        <v>0</v>
      </c>
      <c r="AJO1169">
        <v>0</v>
      </c>
      <c r="AJP1169">
        <v>0</v>
      </c>
      <c r="AJQ1169">
        <v>0</v>
      </c>
      <c r="AJR1169">
        <v>0</v>
      </c>
      <c r="AJS1169">
        <v>0</v>
      </c>
      <c r="AJT1169">
        <v>0</v>
      </c>
      <c r="AJU1169">
        <v>0</v>
      </c>
      <c r="AJV1169">
        <v>0</v>
      </c>
      <c r="AJW1169">
        <v>0</v>
      </c>
      <c r="AJX1169">
        <v>0</v>
      </c>
      <c r="AJY1169">
        <v>0</v>
      </c>
      <c r="AJZ1169">
        <v>0</v>
      </c>
      <c r="AKA1169">
        <v>0</v>
      </c>
      <c r="AKB1169">
        <v>0</v>
      </c>
      <c r="AKC1169">
        <v>0</v>
      </c>
      <c r="AKD1169">
        <v>0</v>
      </c>
      <c r="AKE1169">
        <v>0</v>
      </c>
      <c r="AKF1169">
        <v>0</v>
      </c>
      <c r="AKG1169">
        <v>0</v>
      </c>
      <c r="AKH1169">
        <v>0</v>
      </c>
      <c r="AKI1169">
        <v>0</v>
      </c>
      <c r="AKJ1169">
        <v>0</v>
      </c>
      <c r="AKK1169">
        <v>0</v>
      </c>
      <c r="AKL1169">
        <v>0</v>
      </c>
      <c r="AKM1169">
        <v>0</v>
      </c>
      <c r="AKN1169">
        <v>0</v>
      </c>
      <c r="AKO1169">
        <v>0</v>
      </c>
      <c r="AKP1169">
        <v>0</v>
      </c>
      <c r="AKQ1169">
        <v>0</v>
      </c>
      <c r="AKR1169">
        <v>0</v>
      </c>
      <c r="AKS1169">
        <v>0</v>
      </c>
      <c r="AKT1169">
        <v>0</v>
      </c>
      <c r="AKU1169">
        <v>0</v>
      </c>
      <c r="AKV1169">
        <v>0</v>
      </c>
      <c r="AKW1169">
        <v>0</v>
      </c>
      <c r="AKX1169">
        <v>0</v>
      </c>
      <c r="AKY1169">
        <v>0</v>
      </c>
      <c r="AKZ1169">
        <v>0</v>
      </c>
      <c r="ALA1169">
        <v>0</v>
      </c>
      <c r="ALB1169">
        <v>0</v>
      </c>
      <c r="ALC1169">
        <v>0</v>
      </c>
      <c r="ALD1169">
        <v>0</v>
      </c>
      <c r="ALE1169">
        <v>0</v>
      </c>
      <c r="ALF1169">
        <v>0</v>
      </c>
      <c r="ALG1169">
        <v>0</v>
      </c>
      <c r="ALH1169">
        <v>0</v>
      </c>
      <c r="ALI1169">
        <v>0</v>
      </c>
      <c r="ALJ1169">
        <v>0</v>
      </c>
      <c r="ALK1169">
        <v>0</v>
      </c>
      <c r="ALL1169">
        <v>0</v>
      </c>
      <c r="ALM1169">
        <v>0</v>
      </c>
      <c r="ALN1169">
        <v>0</v>
      </c>
      <c r="ALO1169">
        <v>0</v>
      </c>
      <c r="ALP1169">
        <v>0</v>
      </c>
      <c r="ALQ1169">
        <v>0</v>
      </c>
      <c r="ALR1169">
        <v>0</v>
      </c>
      <c r="ALS1169">
        <v>0</v>
      </c>
      <c r="ALT1169">
        <v>0</v>
      </c>
      <c r="ALU1169">
        <v>0</v>
      </c>
      <c r="ALV1169">
        <v>0</v>
      </c>
      <c r="ALW1169">
        <v>0</v>
      </c>
      <c r="ALX1169">
        <v>0</v>
      </c>
      <c r="ALY1169">
        <v>0</v>
      </c>
      <c r="ALZ1169">
        <v>0</v>
      </c>
      <c r="AMA1169">
        <v>0</v>
      </c>
      <c r="AMB1169">
        <v>0</v>
      </c>
      <c r="AMC1169">
        <v>0</v>
      </c>
      <c r="AMD1169">
        <v>0</v>
      </c>
      <c r="AME1169">
        <v>0</v>
      </c>
      <c r="AMF1169">
        <v>0</v>
      </c>
      <c r="AMG1169">
        <v>0</v>
      </c>
      <c r="AMH1169">
        <v>0</v>
      </c>
      <c r="AMI1169">
        <v>0</v>
      </c>
      <c r="AMJ1169">
        <v>0</v>
      </c>
      <c r="AMK1169">
        <v>0</v>
      </c>
      <c r="AML1169">
        <v>0</v>
      </c>
      <c r="AMM1169">
        <v>0</v>
      </c>
      <c r="AMN1169">
        <v>0</v>
      </c>
      <c r="AMO1169">
        <v>0</v>
      </c>
      <c r="AMP1169">
        <v>0</v>
      </c>
      <c r="AMQ1169">
        <v>0</v>
      </c>
      <c r="AMR1169">
        <v>0</v>
      </c>
      <c r="AMS1169">
        <v>0</v>
      </c>
      <c r="AMT1169">
        <v>0</v>
      </c>
      <c r="AMU1169">
        <v>0</v>
      </c>
      <c r="AMV1169">
        <v>0</v>
      </c>
      <c r="AMW1169">
        <v>0</v>
      </c>
      <c r="AMX1169">
        <v>0</v>
      </c>
      <c r="AMY1169">
        <v>0</v>
      </c>
      <c r="AMZ1169">
        <v>0</v>
      </c>
      <c r="ANA1169">
        <v>0</v>
      </c>
      <c r="ANB1169">
        <v>0</v>
      </c>
      <c r="ANC1169">
        <v>0</v>
      </c>
      <c r="AND1169">
        <v>0</v>
      </c>
      <c r="ANE1169">
        <v>0</v>
      </c>
      <c r="ANF1169">
        <v>0</v>
      </c>
      <c r="ANG1169">
        <v>0</v>
      </c>
      <c r="ANH1169">
        <v>0</v>
      </c>
      <c r="ANI1169">
        <v>0</v>
      </c>
      <c r="ANJ1169">
        <v>0</v>
      </c>
      <c r="ANK1169">
        <v>0</v>
      </c>
      <c r="ANL1169">
        <v>0</v>
      </c>
      <c r="ANM1169">
        <v>0</v>
      </c>
      <c r="ANN1169">
        <v>0</v>
      </c>
      <c r="ANO1169">
        <v>0</v>
      </c>
      <c r="ANP1169">
        <v>0</v>
      </c>
      <c r="ANQ1169">
        <v>0</v>
      </c>
      <c r="ANR1169">
        <v>0</v>
      </c>
      <c r="ANS1169">
        <v>0</v>
      </c>
      <c r="ANT1169">
        <v>0</v>
      </c>
      <c r="ANU1169">
        <v>0</v>
      </c>
      <c r="ANV1169">
        <v>0</v>
      </c>
      <c r="ANW1169">
        <v>0</v>
      </c>
      <c r="ANX1169">
        <v>0</v>
      </c>
      <c r="ANY1169">
        <v>0</v>
      </c>
      <c r="ANZ1169">
        <v>0</v>
      </c>
      <c r="AOA1169">
        <v>0</v>
      </c>
      <c r="AOB1169">
        <v>0</v>
      </c>
      <c r="AOC1169">
        <v>0</v>
      </c>
      <c r="AOD1169">
        <v>0</v>
      </c>
      <c r="AOE1169">
        <v>0</v>
      </c>
      <c r="AOF1169">
        <v>0</v>
      </c>
      <c r="AOG1169">
        <v>0</v>
      </c>
      <c r="AOH1169">
        <v>0</v>
      </c>
      <c r="AOI1169">
        <v>0</v>
      </c>
      <c r="AOJ1169">
        <v>0</v>
      </c>
      <c r="AOK1169">
        <v>0</v>
      </c>
      <c r="AOL1169">
        <v>0</v>
      </c>
      <c r="AOM1169">
        <v>0</v>
      </c>
      <c r="AON1169">
        <v>0</v>
      </c>
      <c r="AOO1169">
        <v>0</v>
      </c>
      <c r="AOP1169">
        <v>0</v>
      </c>
      <c r="AOQ1169">
        <v>0</v>
      </c>
      <c r="AOR1169">
        <v>0</v>
      </c>
      <c r="AOS1169">
        <v>0</v>
      </c>
      <c r="AOT1169">
        <v>0</v>
      </c>
      <c r="AOU1169">
        <v>0</v>
      </c>
      <c r="AOV1169">
        <v>0</v>
      </c>
      <c r="AOW1169">
        <v>0</v>
      </c>
      <c r="AOX1169">
        <v>0</v>
      </c>
      <c r="AOY1169">
        <v>0</v>
      </c>
      <c r="AOZ1169">
        <v>0</v>
      </c>
      <c r="APA1169">
        <v>0</v>
      </c>
      <c r="APB1169">
        <v>0</v>
      </c>
      <c r="APC1169">
        <v>0</v>
      </c>
      <c r="APD1169">
        <v>0</v>
      </c>
      <c r="APE1169">
        <v>0</v>
      </c>
      <c r="APF1169">
        <v>0</v>
      </c>
      <c r="APG1169">
        <v>0</v>
      </c>
      <c r="APH1169">
        <v>0</v>
      </c>
      <c r="API1169">
        <v>0</v>
      </c>
      <c r="APJ1169">
        <v>0</v>
      </c>
      <c r="APK1169">
        <v>0</v>
      </c>
      <c r="APL1169">
        <v>0</v>
      </c>
      <c r="APM1169">
        <v>0</v>
      </c>
      <c r="APN1169">
        <v>0</v>
      </c>
      <c r="APO1169">
        <v>0</v>
      </c>
      <c r="APP1169">
        <v>0</v>
      </c>
      <c r="APQ1169">
        <v>0</v>
      </c>
      <c r="APR1169">
        <v>0</v>
      </c>
      <c r="APS1169">
        <v>0</v>
      </c>
      <c r="APT1169">
        <v>0</v>
      </c>
      <c r="APU1169">
        <v>0</v>
      </c>
      <c r="APV1169">
        <v>0</v>
      </c>
      <c r="APW1169">
        <v>0</v>
      </c>
      <c r="APX1169">
        <v>0</v>
      </c>
      <c r="APY1169">
        <v>0</v>
      </c>
      <c r="APZ1169">
        <v>0</v>
      </c>
      <c r="AQA1169">
        <v>0</v>
      </c>
      <c r="AQB1169">
        <v>0</v>
      </c>
      <c r="AQC1169">
        <v>0</v>
      </c>
      <c r="AQD1169">
        <v>0</v>
      </c>
      <c r="AQE1169">
        <v>0</v>
      </c>
      <c r="AQF1169">
        <v>0</v>
      </c>
      <c r="AQG1169">
        <v>0</v>
      </c>
      <c r="AQH1169">
        <v>0</v>
      </c>
      <c r="AQI1169">
        <v>0</v>
      </c>
      <c r="AQJ1169">
        <v>0</v>
      </c>
      <c r="AQK1169">
        <v>0</v>
      </c>
      <c r="AQL1169">
        <v>0</v>
      </c>
      <c r="AQM1169">
        <v>0</v>
      </c>
      <c r="AQN1169">
        <v>0</v>
      </c>
      <c r="AQO1169">
        <v>0</v>
      </c>
      <c r="AQP1169">
        <v>0</v>
      </c>
      <c r="AQQ1169">
        <v>0</v>
      </c>
      <c r="AQR1169">
        <v>0</v>
      </c>
      <c r="AQS1169">
        <v>0</v>
      </c>
      <c r="AQT1169">
        <v>0</v>
      </c>
      <c r="AQU1169">
        <v>0</v>
      </c>
      <c r="AQV1169">
        <v>0</v>
      </c>
      <c r="AQW1169">
        <v>0</v>
      </c>
      <c r="AQX1169">
        <v>0</v>
      </c>
      <c r="AQY1169">
        <v>0</v>
      </c>
      <c r="AQZ1169">
        <v>0</v>
      </c>
      <c r="ARA1169">
        <v>0</v>
      </c>
      <c r="ARB1169">
        <v>0</v>
      </c>
      <c r="ARC1169">
        <v>0</v>
      </c>
      <c r="ARD1169">
        <v>0</v>
      </c>
      <c r="ARE1169">
        <v>0</v>
      </c>
      <c r="ARF1169">
        <v>0</v>
      </c>
      <c r="ARG1169">
        <v>0</v>
      </c>
      <c r="ARH1169">
        <v>0</v>
      </c>
      <c r="ARI1169">
        <v>0</v>
      </c>
      <c r="ARJ1169">
        <v>0</v>
      </c>
      <c r="ARK1169">
        <v>0</v>
      </c>
      <c r="ARL1169">
        <v>0</v>
      </c>
      <c r="ARM1169">
        <v>0</v>
      </c>
      <c r="ARN1169">
        <v>0</v>
      </c>
      <c r="ARO1169">
        <v>0</v>
      </c>
      <c r="ARP1169">
        <v>0</v>
      </c>
      <c r="ARQ1169">
        <v>0</v>
      </c>
      <c r="ARR1169">
        <v>0</v>
      </c>
      <c r="ARS1169">
        <v>0</v>
      </c>
      <c r="ART1169">
        <v>0</v>
      </c>
      <c r="ARU1169">
        <v>0</v>
      </c>
      <c r="ARV1169">
        <v>0</v>
      </c>
      <c r="ARW1169">
        <v>0</v>
      </c>
      <c r="ARX1169">
        <v>0</v>
      </c>
      <c r="ARY1169">
        <v>0</v>
      </c>
      <c r="ARZ1169">
        <v>0</v>
      </c>
      <c r="ASA1169">
        <v>0</v>
      </c>
      <c r="ASB1169">
        <v>0</v>
      </c>
      <c r="ASC1169">
        <v>0</v>
      </c>
      <c r="ASD1169">
        <v>0</v>
      </c>
      <c r="ASE1169">
        <v>0</v>
      </c>
      <c r="ASF1169">
        <v>0</v>
      </c>
      <c r="ASG1169">
        <v>0</v>
      </c>
      <c r="ASH1169">
        <v>0</v>
      </c>
      <c r="ASI1169">
        <v>0</v>
      </c>
      <c r="ASJ1169">
        <v>0</v>
      </c>
      <c r="ASK1169">
        <v>0</v>
      </c>
      <c r="ASL1169">
        <v>0</v>
      </c>
      <c r="ASM1169">
        <v>0</v>
      </c>
      <c r="ASN1169">
        <v>0</v>
      </c>
      <c r="ASO1169">
        <v>0</v>
      </c>
      <c r="ASP1169">
        <v>0</v>
      </c>
      <c r="ASQ1169">
        <v>0</v>
      </c>
      <c r="ASR1169">
        <v>0</v>
      </c>
      <c r="ASS1169">
        <v>0</v>
      </c>
      <c r="AST1169">
        <v>0</v>
      </c>
      <c r="ASU1169">
        <v>0</v>
      </c>
      <c r="ASV1169">
        <v>0</v>
      </c>
      <c r="ASW1169">
        <v>0</v>
      </c>
      <c r="ASX1169">
        <v>0</v>
      </c>
      <c r="ASY1169">
        <v>0</v>
      </c>
      <c r="ASZ1169">
        <v>0</v>
      </c>
      <c r="ATA1169">
        <v>0</v>
      </c>
      <c r="ATB1169">
        <v>0</v>
      </c>
      <c r="ATC1169">
        <v>0</v>
      </c>
      <c r="ATD1169">
        <v>0</v>
      </c>
      <c r="ATE1169">
        <v>0</v>
      </c>
      <c r="ATF1169">
        <v>0</v>
      </c>
      <c r="ATG1169">
        <v>0</v>
      </c>
      <c r="ATH1169">
        <v>0</v>
      </c>
      <c r="ATI1169">
        <v>0</v>
      </c>
      <c r="ATJ1169">
        <v>0</v>
      </c>
      <c r="ATK1169">
        <v>0</v>
      </c>
      <c r="ATL1169">
        <v>0</v>
      </c>
      <c r="ATM1169">
        <v>0</v>
      </c>
      <c r="ATN1169">
        <v>0</v>
      </c>
      <c r="ATO1169">
        <v>0</v>
      </c>
      <c r="ATP1169">
        <v>0</v>
      </c>
      <c r="ATQ1169">
        <v>0</v>
      </c>
      <c r="ATR1169">
        <v>0</v>
      </c>
      <c r="ATS1169">
        <v>0</v>
      </c>
      <c r="ATT1169">
        <v>0</v>
      </c>
      <c r="ATU1169">
        <v>0</v>
      </c>
      <c r="ATV1169">
        <v>0</v>
      </c>
      <c r="ATW1169">
        <v>0</v>
      </c>
      <c r="ATX1169">
        <v>0</v>
      </c>
      <c r="ATY1169">
        <v>0</v>
      </c>
      <c r="ATZ1169">
        <v>0</v>
      </c>
      <c r="AUA1169">
        <v>0</v>
      </c>
      <c r="AUB1169">
        <v>0</v>
      </c>
      <c r="AUC1169">
        <v>0</v>
      </c>
      <c r="AUD1169">
        <v>0</v>
      </c>
      <c r="AUE1169">
        <v>0</v>
      </c>
      <c r="AUF1169">
        <v>0</v>
      </c>
      <c r="AUG1169">
        <v>0</v>
      </c>
      <c r="AUH1169">
        <v>0</v>
      </c>
      <c r="AUI1169">
        <v>0</v>
      </c>
      <c r="AUJ1169">
        <v>0</v>
      </c>
      <c r="AUK1169">
        <v>0</v>
      </c>
      <c r="AUL1169">
        <v>0</v>
      </c>
      <c r="AUM1169">
        <v>0</v>
      </c>
      <c r="AUN1169">
        <v>0</v>
      </c>
      <c r="AUO1169">
        <v>0</v>
      </c>
      <c r="AUP1169">
        <v>0</v>
      </c>
      <c r="AUQ1169">
        <v>0</v>
      </c>
      <c r="AUR1169">
        <v>0</v>
      </c>
      <c r="AUS1169">
        <v>0</v>
      </c>
      <c r="AUT1169">
        <v>0</v>
      </c>
      <c r="AUU1169">
        <v>0</v>
      </c>
      <c r="AUV1169">
        <v>0</v>
      </c>
      <c r="AUW1169">
        <v>0</v>
      </c>
      <c r="AUX1169">
        <v>0</v>
      </c>
      <c r="AUY1169">
        <v>0</v>
      </c>
      <c r="AUZ1169">
        <v>0</v>
      </c>
      <c r="AVA1169">
        <v>0</v>
      </c>
      <c r="AVB1169">
        <v>0</v>
      </c>
      <c r="AVC1169">
        <v>0</v>
      </c>
      <c r="AVD1169">
        <v>0</v>
      </c>
      <c r="AVE1169">
        <v>0</v>
      </c>
      <c r="AVF1169">
        <v>0</v>
      </c>
      <c r="AVG1169">
        <v>0</v>
      </c>
      <c r="AVH1169">
        <v>0</v>
      </c>
      <c r="AVI1169">
        <v>0</v>
      </c>
      <c r="AVJ1169">
        <v>0</v>
      </c>
      <c r="AVK1169">
        <v>0</v>
      </c>
      <c r="AVL1169">
        <v>0</v>
      </c>
      <c r="AVM1169">
        <v>0</v>
      </c>
      <c r="AVN1169">
        <v>0</v>
      </c>
      <c r="AVO1169">
        <v>0</v>
      </c>
      <c r="AVP1169">
        <v>0</v>
      </c>
      <c r="AVQ1169">
        <v>0</v>
      </c>
      <c r="AVR1169">
        <v>0</v>
      </c>
      <c r="AVS1169">
        <v>0</v>
      </c>
      <c r="AVT1169">
        <v>0</v>
      </c>
      <c r="AVU1169">
        <v>0</v>
      </c>
      <c r="AVV1169">
        <v>0</v>
      </c>
      <c r="AVW1169">
        <v>0</v>
      </c>
      <c r="AVX1169">
        <v>0</v>
      </c>
      <c r="AVY1169">
        <v>0</v>
      </c>
      <c r="AVZ1169">
        <v>0</v>
      </c>
      <c r="AWA1169">
        <v>0</v>
      </c>
      <c r="AWB1169">
        <v>0</v>
      </c>
      <c r="AWC1169">
        <v>0</v>
      </c>
      <c r="AWD1169">
        <v>0</v>
      </c>
      <c r="AWE1169">
        <v>0</v>
      </c>
      <c r="AWF1169">
        <v>0</v>
      </c>
      <c r="AWG1169">
        <v>0</v>
      </c>
      <c r="AWH1169">
        <v>0</v>
      </c>
      <c r="AWI1169">
        <v>0</v>
      </c>
      <c r="AWJ1169">
        <v>0</v>
      </c>
      <c r="AWK1169">
        <v>0</v>
      </c>
      <c r="AWL1169">
        <v>0</v>
      </c>
      <c r="AWM1169">
        <v>0</v>
      </c>
      <c r="AWN1169">
        <v>0</v>
      </c>
      <c r="AWO1169" s="16">
        <v>3</v>
      </c>
    </row>
    <row r="1170" spans="1:1289" x14ac:dyDescent="0.25">
      <c r="A1170">
        <v>4279</v>
      </c>
      <c r="B1170">
        <v>1</v>
      </c>
      <c r="C1170">
        <v>1</v>
      </c>
      <c r="D1170">
        <v>0</v>
      </c>
      <c r="E1170">
        <v>1</v>
      </c>
      <c r="F1170">
        <v>1</v>
      </c>
      <c r="G1170">
        <v>1</v>
      </c>
      <c r="H1170">
        <v>1</v>
      </c>
      <c r="I1170">
        <v>1</v>
      </c>
      <c r="J1170">
        <v>1</v>
      </c>
      <c r="K1170">
        <v>1</v>
      </c>
      <c r="L1170">
        <v>0</v>
      </c>
      <c r="M1170">
        <v>0</v>
      </c>
      <c r="N1170">
        <v>1</v>
      </c>
      <c r="O1170">
        <v>1</v>
      </c>
      <c r="P1170">
        <v>1</v>
      </c>
      <c r="Q1170">
        <v>1</v>
      </c>
      <c r="R1170">
        <v>1</v>
      </c>
      <c r="S1170">
        <v>1</v>
      </c>
      <c r="T1170">
        <v>1</v>
      </c>
      <c r="U1170">
        <v>1</v>
      </c>
      <c r="V1170">
        <v>1</v>
      </c>
      <c r="W1170">
        <v>1</v>
      </c>
      <c r="X1170">
        <v>0</v>
      </c>
      <c r="Y1170">
        <v>1</v>
      </c>
      <c r="Z1170">
        <v>1</v>
      </c>
      <c r="AA1170">
        <v>0</v>
      </c>
      <c r="AB1170">
        <v>0</v>
      </c>
      <c r="AC1170">
        <v>0</v>
      </c>
      <c r="AD1170">
        <v>0</v>
      </c>
      <c r="AE1170">
        <v>1</v>
      </c>
      <c r="AF1170">
        <v>0</v>
      </c>
      <c r="AG1170">
        <v>1</v>
      </c>
      <c r="AH1170">
        <v>0</v>
      </c>
      <c r="AI1170">
        <v>1</v>
      </c>
      <c r="AJ1170">
        <v>1</v>
      </c>
      <c r="AK1170">
        <v>1</v>
      </c>
      <c r="AL1170">
        <v>1</v>
      </c>
      <c r="AM1170">
        <v>1</v>
      </c>
      <c r="AN1170">
        <v>1</v>
      </c>
      <c r="AO1170">
        <v>0</v>
      </c>
      <c r="AP1170">
        <v>1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1</v>
      </c>
      <c r="AX1170">
        <v>1</v>
      </c>
      <c r="AY1170">
        <v>1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1</v>
      </c>
      <c r="BK1170">
        <v>0</v>
      </c>
      <c r="BL1170">
        <v>0</v>
      </c>
      <c r="BM1170">
        <v>1</v>
      </c>
      <c r="BN1170">
        <v>1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1</v>
      </c>
      <c r="CM1170">
        <v>0</v>
      </c>
      <c r="CN1170">
        <v>0</v>
      </c>
      <c r="CO1170">
        <v>0</v>
      </c>
      <c r="CP1170">
        <v>1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1</v>
      </c>
      <c r="CX1170">
        <v>0</v>
      </c>
      <c r="CY1170">
        <v>0</v>
      </c>
      <c r="CZ1170">
        <v>1</v>
      </c>
      <c r="DA1170">
        <v>1</v>
      </c>
      <c r="DB1170">
        <v>0</v>
      </c>
      <c r="DC1170">
        <v>1</v>
      </c>
      <c r="DD1170">
        <v>0</v>
      </c>
      <c r="DE1170">
        <v>0</v>
      </c>
      <c r="DF1170">
        <v>1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1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1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1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1</v>
      </c>
      <c r="FI1170">
        <v>0</v>
      </c>
      <c r="FJ1170">
        <v>0</v>
      </c>
      <c r="FK1170">
        <v>0</v>
      </c>
      <c r="FL1170">
        <v>0</v>
      </c>
      <c r="FM1170">
        <v>1</v>
      </c>
      <c r="FN1170">
        <v>0</v>
      </c>
      <c r="FO1170">
        <v>0</v>
      </c>
      <c r="FP1170">
        <v>0</v>
      </c>
      <c r="FQ1170">
        <v>0</v>
      </c>
      <c r="FR1170">
        <v>1</v>
      </c>
      <c r="FS1170">
        <v>1</v>
      </c>
      <c r="FT1170">
        <v>0</v>
      </c>
      <c r="FU1170">
        <v>0</v>
      </c>
      <c r="FV1170">
        <v>1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1</v>
      </c>
      <c r="GC1170">
        <v>1</v>
      </c>
      <c r="GD1170">
        <v>0</v>
      </c>
      <c r="GE1170">
        <v>1</v>
      </c>
      <c r="GF1170">
        <v>0</v>
      </c>
      <c r="GG1170">
        <v>0</v>
      </c>
      <c r="GH1170">
        <v>0</v>
      </c>
      <c r="GI1170">
        <v>0</v>
      </c>
      <c r="GJ1170">
        <v>0</v>
      </c>
      <c r="GK1170">
        <v>0</v>
      </c>
      <c r="GL1170">
        <v>0</v>
      </c>
      <c r="GM1170">
        <v>0</v>
      </c>
      <c r="GN1170">
        <v>0</v>
      </c>
      <c r="GO1170">
        <v>0</v>
      </c>
      <c r="GP1170">
        <v>0</v>
      </c>
      <c r="GQ1170">
        <v>0</v>
      </c>
      <c r="GR1170">
        <v>0</v>
      </c>
      <c r="GS1170">
        <v>0</v>
      </c>
      <c r="GT1170">
        <v>0</v>
      </c>
      <c r="GU1170">
        <v>0</v>
      </c>
      <c r="GV1170">
        <v>0</v>
      </c>
      <c r="GW1170">
        <v>1</v>
      </c>
      <c r="GX1170">
        <v>0</v>
      </c>
      <c r="GY1170">
        <v>0</v>
      </c>
      <c r="GZ1170">
        <v>0</v>
      </c>
      <c r="HA1170">
        <v>0</v>
      </c>
      <c r="HB1170">
        <v>0</v>
      </c>
      <c r="HC1170">
        <v>0</v>
      </c>
      <c r="HD1170">
        <v>0</v>
      </c>
      <c r="HE1170">
        <v>0</v>
      </c>
      <c r="HF1170">
        <v>0</v>
      </c>
      <c r="HG1170">
        <v>1</v>
      </c>
      <c r="HH1170">
        <v>0</v>
      </c>
      <c r="HI1170">
        <v>0</v>
      </c>
      <c r="HJ1170">
        <v>0</v>
      </c>
      <c r="HK1170">
        <v>1</v>
      </c>
      <c r="HL1170">
        <v>0</v>
      </c>
      <c r="HM1170">
        <v>0</v>
      </c>
      <c r="HN1170">
        <v>1</v>
      </c>
      <c r="HO1170">
        <v>0</v>
      </c>
      <c r="HP1170">
        <v>0</v>
      </c>
      <c r="HQ1170">
        <v>0</v>
      </c>
      <c r="HR1170">
        <v>1</v>
      </c>
      <c r="HS1170">
        <v>0</v>
      </c>
      <c r="HT1170">
        <v>0</v>
      </c>
      <c r="HU1170">
        <v>1</v>
      </c>
      <c r="HV1170">
        <v>0</v>
      </c>
      <c r="HW1170">
        <v>0</v>
      </c>
      <c r="HX1170">
        <v>0</v>
      </c>
      <c r="HY1170">
        <v>0</v>
      </c>
      <c r="HZ1170">
        <v>1</v>
      </c>
      <c r="IA1170">
        <v>0</v>
      </c>
      <c r="IB1170">
        <v>0</v>
      </c>
      <c r="IC1170">
        <v>0</v>
      </c>
      <c r="ID1170">
        <v>1</v>
      </c>
      <c r="IE1170">
        <v>0</v>
      </c>
      <c r="IF1170">
        <v>0</v>
      </c>
      <c r="IG1170">
        <v>0</v>
      </c>
      <c r="IH1170">
        <v>0</v>
      </c>
      <c r="II1170">
        <v>1</v>
      </c>
      <c r="IJ1170">
        <v>1</v>
      </c>
      <c r="IK1170">
        <v>0</v>
      </c>
      <c r="IL1170">
        <v>0</v>
      </c>
      <c r="IM1170">
        <v>1</v>
      </c>
      <c r="IN1170">
        <v>0</v>
      </c>
      <c r="IO1170">
        <v>0</v>
      </c>
      <c r="IP1170">
        <v>0</v>
      </c>
      <c r="IQ1170">
        <v>0</v>
      </c>
      <c r="IR1170">
        <v>0</v>
      </c>
      <c r="IS1170">
        <v>0</v>
      </c>
      <c r="IT1170">
        <v>0</v>
      </c>
      <c r="IU1170">
        <v>0</v>
      </c>
      <c r="IV1170">
        <v>0</v>
      </c>
      <c r="IW1170">
        <v>0</v>
      </c>
      <c r="IX1170">
        <v>0</v>
      </c>
      <c r="IY1170">
        <v>0</v>
      </c>
      <c r="IZ1170">
        <v>0</v>
      </c>
      <c r="JA1170">
        <v>0</v>
      </c>
      <c r="JB1170">
        <v>0</v>
      </c>
      <c r="JC1170">
        <v>0</v>
      </c>
      <c r="JD1170">
        <v>0</v>
      </c>
      <c r="JE1170">
        <v>0</v>
      </c>
      <c r="JF1170">
        <v>0</v>
      </c>
      <c r="JG1170">
        <v>0</v>
      </c>
      <c r="JH1170">
        <v>0</v>
      </c>
      <c r="JI1170">
        <v>0</v>
      </c>
      <c r="JJ1170">
        <v>0</v>
      </c>
      <c r="JK1170">
        <v>1</v>
      </c>
      <c r="JL1170">
        <v>1</v>
      </c>
      <c r="JM1170">
        <v>0</v>
      </c>
      <c r="JN1170">
        <v>0</v>
      </c>
      <c r="JO1170">
        <v>0</v>
      </c>
      <c r="JP1170">
        <v>0</v>
      </c>
      <c r="JQ1170">
        <v>0</v>
      </c>
      <c r="JR1170">
        <v>0</v>
      </c>
      <c r="JS1170">
        <v>1</v>
      </c>
      <c r="JT1170">
        <v>0</v>
      </c>
      <c r="JU1170">
        <v>0</v>
      </c>
      <c r="JV1170">
        <v>0</v>
      </c>
      <c r="JW1170">
        <v>0</v>
      </c>
      <c r="JX1170">
        <v>0</v>
      </c>
      <c r="JY1170">
        <v>0</v>
      </c>
      <c r="JZ1170">
        <v>0</v>
      </c>
      <c r="KA1170">
        <v>0</v>
      </c>
      <c r="KB1170">
        <v>0</v>
      </c>
      <c r="KC1170">
        <v>0</v>
      </c>
      <c r="KD1170">
        <v>0</v>
      </c>
      <c r="KE1170">
        <v>0</v>
      </c>
      <c r="KF1170">
        <v>0</v>
      </c>
      <c r="KG1170">
        <v>0</v>
      </c>
      <c r="KH1170">
        <v>0</v>
      </c>
      <c r="KI1170">
        <v>0</v>
      </c>
      <c r="KJ1170">
        <v>0</v>
      </c>
      <c r="KK1170">
        <v>0</v>
      </c>
      <c r="KL1170">
        <v>0</v>
      </c>
      <c r="KM1170">
        <v>0</v>
      </c>
      <c r="KN1170">
        <v>0</v>
      </c>
      <c r="KO1170">
        <v>0</v>
      </c>
      <c r="KP1170">
        <v>0</v>
      </c>
      <c r="KQ1170">
        <v>0</v>
      </c>
      <c r="KR1170">
        <v>0</v>
      </c>
      <c r="KS1170">
        <v>0</v>
      </c>
      <c r="KT1170">
        <v>0</v>
      </c>
      <c r="KU1170">
        <v>1</v>
      </c>
      <c r="KV1170">
        <v>0</v>
      </c>
      <c r="KW1170">
        <v>0</v>
      </c>
      <c r="KX1170">
        <v>0</v>
      </c>
      <c r="KY1170">
        <v>0</v>
      </c>
      <c r="KZ1170">
        <v>0</v>
      </c>
      <c r="LA1170">
        <v>0</v>
      </c>
      <c r="LB1170">
        <v>0</v>
      </c>
      <c r="LC1170">
        <v>0</v>
      </c>
      <c r="LD1170">
        <v>0</v>
      </c>
      <c r="LE1170">
        <v>1</v>
      </c>
      <c r="LF1170">
        <v>0</v>
      </c>
      <c r="LG1170">
        <v>0</v>
      </c>
      <c r="LH1170">
        <v>0</v>
      </c>
      <c r="LI1170">
        <v>0</v>
      </c>
      <c r="LJ1170">
        <v>0</v>
      </c>
      <c r="LK1170">
        <v>0</v>
      </c>
      <c r="LL1170">
        <v>0</v>
      </c>
      <c r="LM1170">
        <v>0</v>
      </c>
      <c r="LN1170">
        <v>0</v>
      </c>
      <c r="LO1170">
        <v>0</v>
      </c>
      <c r="LP1170">
        <v>0</v>
      </c>
      <c r="LQ1170">
        <v>0</v>
      </c>
      <c r="LR1170">
        <v>0</v>
      </c>
      <c r="LS1170">
        <v>0</v>
      </c>
      <c r="LT1170">
        <v>0</v>
      </c>
      <c r="LU1170">
        <v>0</v>
      </c>
      <c r="LV1170">
        <v>0</v>
      </c>
      <c r="LW1170">
        <v>0</v>
      </c>
      <c r="LX1170">
        <v>1</v>
      </c>
      <c r="LY1170">
        <v>0</v>
      </c>
      <c r="LZ1170">
        <v>0</v>
      </c>
      <c r="MA1170">
        <v>0</v>
      </c>
      <c r="MB1170">
        <v>0</v>
      </c>
      <c r="MC1170">
        <v>0</v>
      </c>
      <c r="MD1170">
        <v>0</v>
      </c>
      <c r="ME1170">
        <v>0</v>
      </c>
      <c r="MF1170">
        <v>1</v>
      </c>
      <c r="MG1170">
        <v>0</v>
      </c>
      <c r="MH1170">
        <v>0</v>
      </c>
      <c r="MI1170">
        <v>0</v>
      </c>
      <c r="MJ1170">
        <v>0</v>
      </c>
      <c r="MK1170">
        <v>0</v>
      </c>
      <c r="ML1170">
        <v>0</v>
      </c>
      <c r="MM1170">
        <v>0</v>
      </c>
      <c r="MN1170">
        <v>0</v>
      </c>
      <c r="MO1170">
        <v>0</v>
      </c>
      <c r="MP1170">
        <v>0</v>
      </c>
      <c r="MQ1170">
        <v>0</v>
      </c>
      <c r="MR1170">
        <v>0</v>
      </c>
      <c r="MS1170">
        <v>0</v>
      </c>
      <c r="MT1170">
        <v>0</v>
      </c>
      <c r="MU1170">
        <v>1</v>
      </c>
      <c r="MV1170">
        <v>0</v>
      </c>
      <c r="MW1170">
        <v>0</v>
      </c>
      <c r="MX1170">
        <v>0</v>
      </c>
      <c r="MY1170">
        <v>0</v>
      </c>
      <c r="MZ1170">
        <v>1</v>
      </c>
      <c r="NA1170">
        <v>0</v>
      </c>
      <c r="NB1170">
        <v>0</v>
      </c>
      <c r="NC1170">
        <v>0</v>
      </c>
      <c r="ND1170">
        <v>0</v>
      </c>
      <c r="NE1170">
        <v>0</v>
      </c>
      <c r="NF1170">
        <v>0</v>
      </c>
      <c r="NG1170">
        <v>0</v>
      </c>
      <c r="NH1170">
        <v>0</v>
      </c>
      <c r="NI1170">
        <v>0</v>
      </c>
      <c r="NJ1170">
        <v>0</v>
      </c>
      <c r="NK1170">
        <v>0</v>
      </c>
      <c r="NL1170">
        <v>0</v>
      </c>
      <c r="NM1170">
        <v>0</v>
      </c>
      <c r="NN1170">
        <v>0</v>
      </c>
      <c r="NO1170">
        <v>0</v>
      </c>
      <c r="NP1170">
        <v>0</v>
      </c>
      <c r="NQ1170">
        <v>1</v>
      </c>
      <c r="NR1170">
        <v>0</v>
      </c>
      <c r="NS1170">
        <v>0</v>
      </c>
      <c r="NT1170">
        <v>0</v>
      </c>
      <c r="NU1170">
        <v>1</v>
      </c>
      <c r="NV1170">
        <v>0</v>
      </c>
      <c r="NW1170">
        <v>0</v>
      </c>
      <c r="NX1170">
        <v>0</v>
      </c>
      <c r="NY1170">
        <v>0</v>
      </c>
      <c r="NZ1170">
        <v>0</v>
      </c>
      <c r="OA1170">
        <v>0</v>
      </c>
      <c r="OB1170">
        <v>0</v>
      </c>
      <c r="OC1170">
        <v>0</v>
      </c>
      <c r="OD1170">
        <v>1</v>
      </c>
      <c r="OE1170">
        <v>0</v>
      </c>
      <c r="OF1170">
        <v>0</v>
      </c>
      <c r="OG1170">
        <v>0</v>
      </c>
      <c r="OH1170">
        <v>0</v>
      </c>
      <c r="OI1170">
        <v>0</v>
      </c>
      <c r="OJ1170">
        <v>1</v>
      </c>
      <c r="OK1170">
        <v>0</v>
      </c>
      <c r="OL1170">
        <v>0</v>
      </c>
      <c r="OM1170">
        <v>0</v>
      </c>
      <c r="ON1170">
        <v>0</v>
      </c>
      <c r="OO1170">
        <v>0</v>
      </c>
      <c r="OP1170">
        <v>0</v>
      </c>
      <c r="OQ1170">
        <v>0</v>
      </c>
      <c r="OR1170">
        <v>0</v>
      </c>
      <c r="OS1170">
        <v>0</v>
      </c>
      <c r="OT1170">
        <v>0</v>
      </c>
      <c r="OU1170">
        <v>0</v>
      </c>
      <c r="OV1170">
        <v>0</v>
      </c>
      <c r="OW1170">
        <v>0</v>
      </c>
      <c r="OX1170">
        <v>0</v>
      </c>
      <c r="OY1170">
        <v>0</v>
      </c>
      <c r="OZ1170">
        <v>0</v>
      </c>
      <c r="PA1170">
        <v>1</v>
      </c>
      <c r="PB1170">
        <v>0</v>
      </c>
      <c r="PC1170">
        <v>0</v>
      </c>
      <c r="PD1170">
        <v>0</v>
      </c>
      <c r="PE1170">
        <v>0</v>
      </c>
      <c r="PF1170">
        <v>0</v>
      </c>
      <c r="PG1170">
        <v>0</v>
      </c>
      <c r="PH1170">
        <v>0</v>
      </c>
      <c r="PI1170">
        <v>0</v>
      </c>
      <c r="PJ1170">
        <v>0</v>
      </c>
      <c r="PK1170">
        <v>0</v>
      </c>
      <c r="PL1170">
        <v>0</v>
      </c>
      <c r="PM1170">
        <v>0</v>
      </c>
      <c r="PN1170">
        <v>1</v>
      </c>
      <c r="PO1170">
        <v>0</v>
      </c>
      <c r="PP1170">
        <v>0</v>
      </c>
      <c r="PQ1170">
        <v>0</v>
      </c>
      <c r="PR1170">
        <v>0</v>
      </c>
      <c r="PS1170">
        <v>0</v>
      </c>
      <c r="PT1170">
        <v>0</v>
      </c>
      <c r="PU1170">
        <v>0</v>
      </c>
      <c r="PV1170">
        <v>0</v>
      </c>
      <c r="PW1170">
        <v>0</v>
      </c>
      <c r="PX1170">
        <v>0</v>
      </c>
      <c r="PY1170">
        <v>0</v>
      </c>
      <c r="PZ1170">
        <v>0</v>
      </c>
      <c r="QA1170">
        <v>0</v>
      </c>
      <c r="QB1170">
        <v>0</v>
      </c>
      <c r="QC1170">
        <v>0</v>
      </c>
      <c r="QD1170">
        <v>0</v>
      </c>
      <c r="QE1170">
        <v>0</v>
      </c>
      <c r="QF1170">
        <v>0</v>
      </c>
      <c r="QG1170">
        <v>0</v>
      </c>
      <c r="QH1170">
        <v>0</v>
      </c>
      <c r="QI1170">
        <v>0</v>
      </c>
      <c r="QJ1170">
        <v>0</v>
      </c>
      <c r="QK1170">
        <v>0</v>
      </c>
      <c r="QL1170">
        <v>0</v>
      </c>
      <c r="QM1170">
        <v>0</v>
      </c>
      <c r="QN1170">
        <v>0</v>
      </c>
      <c r="QO1170">
        <v>0</v>
      </c>
      <c r="QP1170">
        <v>0</v>
      </c>
      <c r="QQ1170">
        <v>0</v>
      </c>
      <c r="QR1170">
        <v>0</v>
      </c>
      <c r="QS1170">
        <v>0</v>
      </c>
      <c r="QT1170">
        <v>0</v>
      </c>
      <c r="QU1170">
        <v>0</v>
      </c>
      <c r="QV1170">
        <v>0</v>
      </c>
      <c r="QW1170">
        <v>1</v>
      </c>
      <c r="QX1170">
        <v>0</v>
      </c>
      <c r="QY1170">
        <v>0</v>
      </c>
      <c r="QZ1170">
        <v>0</v>
      </c>
      <c r="RA1170">
        <v>1</v>
      </c>
      <c r="RB1170">
        <v>0</v>
      </c>
      <c r="RC1170">
        <v>0</v>
      </c>
      <c r="RD1170">
        <v>0</v>
      </c>
      <c r="RE1170">
        <v>0</v>
      </c>
      <c r="RF1170">
        <v>0</v>
      </c>
      <c r="RG1170">
        <v>0</v>
      </c>
      <c r="RH1170">
        <v>0</v>
      </c>
      <c r="RI1170">
        <v>0</v>
      </c>
      <c r="RJ1170">
        <v>0</v>
      </c>
      <c r="RK1170">
        <v>0</v>
      </c>
      <c r="RL1170">
        <v>0</v>
      </c>
      <c r="RM1170">
        <v>0</v>
      </c>
      <c r="RN1170">
        <v>0</v>
      </c>
      <c r="RO1170">
        <v>0</v>
      </c>
      <c r="RP1170">
        <v>0</v>
      </c>
      <c r="RQ1170">
        <v>0</v>
      </c>
      <c r="RR1170">
        <v>0</v>
      </c>
      <c r="RS1170">
        <v>0</v>
      </c>
      <c r="RT1170">
        <v>0</v>
      </c>
      <c r="RU1170">
        <v>0</v>
      </c>
      <c r="RV1170">
        <v>0</v>
      </c>
      <c r="RW1170">
        <v>0</v>
      </c>
      <c r="RX1170">
        <v>0</v>
      </c>
      <c r="RY1170">
        <v>0</v>
      </c>
      <c r="RZ1170">
        <v>0</v>
      </c>
      <c r="SA1170">
        <v>0</v>
      </c>
      <c r="SB1170">
        <v>0</v>
      </c>
      <c r="SC1170">
        <v>0</v>
      </c>
      <c r="SD1170">
        <v>0</v>
      </c>
      <c r="SE1170">
        <v>0</v>
      </c>
      <c r="SF1170">
        <v>0</v>
      </c>
      <c r="SG1170">
        <v>0</v>
      </c>
      <c r="SH1170">
        <v>0</v>
      </c>
      <c r="SI1170">
        <v>0</v>
      </c>
      <c r="SJ1170">
        <v>0</v>
      </c>
      <c r="SK1170">
        <v>0</v>
      </c>
      <c r="SL1170">
        <v>0</v>
      </c>
      <c r="SM1170">
        <v>0</v>
      </c>
      <c r="SN1170">
        <v>0</v>
      </c>
      <c r="SO1170">
        <v>0</v>
      </c>
      <c r="SP1170">
        <v>0</v>
      </c>
      <c r="SQ1170">
        <v>0</v>
      </c>
      <c r="SR1170">
        <v>0</v>
      </c>
      <c r="SS1170">
        <v>0</v>
      </c>
      <c r="ST1170">
        <v>0</v>
      </c>
      <c r="SU1170">
        <v>1</v>
      </c>
      <c r="SV1170">
        <v>0</v>
      </c>
      <c r="SW1170">
        <v>0</v>
      </c>
      <c r="SX1170">
        <v>0</v>
      </c>
      <c r="SY1170">
        <v>0</v>
      </c>
      <c r="SZ1170">
        <v>0</v>
      </c>
      <c r="TA1170">
        <v>0</v>
      </c>
      <c r="TB1170">
        <v>0</v>
      </c>
      <c r="TC1170">
        <v>0</v>
      </c>
      <c r="TD1170">
        <v>0</v>
      </c>
      <c r="TE1170">
        <v>0</v>
      </c>
      <c r="TF1170">
        <v>0</v>
      </c>
      <c r="TG1170">
        <v>0</v>
      </c>
      <c r="TH1170">
        <v>0</v>
      </c>
      <c r="TI1170">
        <v>0</v>
      </c>
      <c r="TJ1170">
        <v>0</v>
      </c>
      <c r="TK1170">
        <v>0</v>
      </c>
      <c r="TL1170">
        <v>0</v>
      </c>
      <c r="TM1170">
        <v>0</v>
      </c>
      <c r="TN1170">
        <v>0</v>
      </c>
      <c r="TO1170">
        <v>0</v>
      </c>
      <c r="TP1170">
        <v>0</v>
      </c>
      <c r="TQ1170">
        <v>0</v>
      </c>
      <c r="TR1170">
        <v>0</v>
      </c>
      <c r="TS1170">
        <v>0</v>
      </c>
      <c r="TT1170">
        <v>0</v>
      </c>
      <c r="TU1170">
        <v>0</v>
      </c>
      <c r="TV1170">
        <v>0</v>
      </c>
      <c r="TW1170">
        <v>1</v>
      </c>
      <c r="TX1170">
        <v>0</v>
      </c>
      <c r="TY1170">
        <v>0</v>
      </c>
      <c r="TZ1170">
        <v>0</v>
      </c>
      <c r="UA1170">
        <v>0</v>
      </c>
      <c r="UB1170">
        <v>0</v>
      </c>
      <c r="UC1170">
        <v>0</v>
      </c>
      <c r="UD1170">
        <v>0</v>
      </c>
      <c r="UE1170">
        <v>0</v>
      </c>
      <c r="UF1170">
        <v>0</v>
      </c>
      <c r="UG1170">
        <v>0</v>
      </c>
      <c r="UH1170">
        <v>0</v>
      </c>
      <c r="UI1170">
        <v>0</v>
      </c>
      <c r="UJ1170">
        <v>0</v>
      </c>
      <c r="UK1170">
        <v>0</v>
      </c>
      <c r="UL1170">
        <v>0</v>
      </c>
      <c r="UM1170">
        <v>0</v>
      </c>
      <c r="UN1170">
        <v>0</v>
      </c>
      <c r="UO1170">
        <v>0</v>
      </c>
      <c r="UP1170">
        <v>0</v>
      </c>
      <c r="UQ1170">
        <v>0</v>
      </c>
      <c r="UR1170">
        <v>0</v>
      </c>
      <c r="US1170">
        <v>0</v>
      </c>
      <c r="UT1170">
        <v>0</v>
      </c>
      <c r="UU1170">
        <v>0</v>
      </c>
      <c r="UV1170">
        <v>0</v>
      </c>
      <c r="UW1170">
        <v>0</v>
      </c>
      <c r="UX1170">
        <v>0</v>
      </c>
      <c r="UY1170">
        <v>0</v>
      </c>
      <c r="UZ1170">
        <v>0</v>
      </c>
      <c r="VA1170">
        <v>0</v>
      </c>
      <c r="VB1170">
        <v>0</v>
      </c>
      <c r="VC1170">
        <v>0</v>
      </c>
      <c r="VD1170">
        <v>0</v>
      </c>
      <c r="VE1170">
        <v>0</v>
      </c>
      <c r="VF1170">
        <v>0</v>
      </c>
      <c r="VG1170">
        <v>0</v>
      </c>
      <c r="VH1170">
        <v>0</v>
      </c>
      <c r="VI1170">
        <v>0</v>
      </c>
      <c r="VJ1170">
        <v>0</v>
      </c>
      <c r="VK1170">
        <v>0</v>
      </c>
      <c r="VL1170">
        <v>0</v>
      </c>
      <c r="VM1170">
        <v>0</v>
      </c>
      <c r="VN1170">
        <v>0</v>
      </c>
      <c r="VO1170">
        <v>0</v>
      </c>
      <c r="VP1170">
        <v>0</v>
      </c>
      <c r="VQ1170">
        <v>0</v>
      </c>
      <c r="VR1170">
        <v>0</v>
      </c>
      <c r="VS1170">
        <v>0</v>
      </c>
      <c r="VT1170">
        <v>0</v>
      </c>
      <c r="VU1170">
        <v>1</v>
      </c>
      <c r="VV1170">
        <v>1</v>
      </c>
      <c r="VW1170">
        <v>0</v>
      </c>
      <c r="VX1170">
        <v>0</v>
      </c>
      <c r="VY1170">
        <v>0</v>
      </c>
      <c r="VZ1170">
        <v>0</v>
      </c>
      <c r="WA1170">
        <v>0</v>
      </c>
      <c r="WB1170">
        <v>0</v>
      </c>
      <c r="WC1170">
        <v>0</v>
      </c>
      <c r="WD1170">
        <v>0</v>
      </c>
      <c r="WE1170">
        <v>0</v>
      </c>
      <c r="WF1170">
        <v>0</v>
      </c>
      <c r="WG1170">
        <v>0</v>
      </c>
      <c r="WH1170">
        <v>0</v>
      </c>
      <c r="WI1170">
        <v>0</v>
      </c>
      <c r="WJ1170">
        <v>1</v>
      </c>
      <c r="WK1170">
        <v>1</v>
      </c>
      <c r="WL1170">
        <v>0</v>
      </c>
      <c r="WM1170">
        <v>0</v>
      </c>
      <c r="WN1170">
        <v>0</v>
      </c>
      <c r="WO1170">
        <v>0</v>
      </c>
      <c r="WP1170">
        <v>0</v>
      </c>
      <c r="WQ1170">
        <v>0</v>
      </c>
      <c r="WR1170">
        <v>0</v>
      </c>
      <c r="WS1170">
        <v>0</v>
      </c>
      <c r="WT1170">
        <v>0</v>
      </c>
      <c r="WU1170">
        <v>0</v>
      </c>
      <c r="WV1170">
        <v>0</v>
      </c>
      <c r="WW1170">
        <v>0</v>
      </c>
      <c r="WX1170">
        <v>0</v>
      </c>
      <c r="WY1170">
        <v>0</v>
      </c>
      <c r="WZ1170">
        <v>0</v>
      </c>
      <c r="XA1170">
        <v>0</v>
      </c>
      <c r="XB1170">
        <v>0</v>
      </c>
      <c r="XC1170">
        <v>0</v>
      </c>
      <c r="XD1170">
        <v>0</v>
      </c>
      <c r="XE1170">
        <v>0</v>
      </c>
      <c r="XF1170">
        <v>0</v>
      </c>
      <c r="XG1170">
        <v>0</v>
      </c>
      <c r="XH1170">
        <v>0</v>
      </c>
      <c r="XI1170">
        <v>0</v>
      </c>
      <c r="XJ1170">
        <v>0</v>
      </c>
      <c r="XK1170">
        <v>0</v>
      </c>
      <c r="XL1170">
        <v>0</v>
      </c>
      <c r="XM1170">
        <v>0</v>
      </c>
      <c r="XN1170">
        <v>0</v>
      </c>
      <c r="XO1170">
        <v>0</v>
      </c>
      <c r="XP1170">
        <v>0</v>
      </c>
      <c r="XQ1170">
        <v>0</v>
      </c>
      <c r="XR1170">
        <v>0</v>
      </c>
      <c r="XS1170">
        <v>0</v>
      </c>
      <c r="XT1170">
        <v>0</v>
      </c>
      <c r="XU1170">
        <v>0</v>
      </c>
      <c r="XV1170">
        <v>0</v>
      </c>
      <c r="XW1170">
        <v>0</v>
      </c>
      <c r="XX1170">
        <v>0</v>
      </c>
      <c r="XY1170">
        <v>0</v>
      </c>
      <c r="XZ1170">
        <v>0</v>
      </c>
      <c r="YA1170">
        <v>0</v>
      </c>
      <c r="YB1170">
        <v>0</v>
      </c>
      <c r="YC1170">
        <v>0</v>
      </c>
      <c r="YD1170">
        <v>0</v>
      </c>
      <c r="YE1170">
        <v>0</v>
      </c>
      <c r="YF1170">
        <v>0</v>
      </c>
      <c r="YG1170">
        <v>0</v>
      </c>
      <c r="YH1170">
        <v>0</v>
      </c>
      <c r="YI1170">
        <v>1</v>
      </c>
      <c r="YJ1170">
        <v>1</v>
      </c>
      <c r="YK1170">
        <v>1</v>
      </c>
      <c r="YL1170">
        <v>0</v>
      </c>
      <c r="YM1170">
        <v>0</v>
      </c>
      <c r="YN1170">
        <v>0</v>
      </c>
      <c r="YO1170">
        <v>0</v>
      </c>
      <c r="YP1170">
        <v>0</v>
      </c>
      <c r="YQ1170">
        <v>0</v>
      </c>
      <c r="YR1170">
        <v>0</v>
      </c>
      <c r="YS1170">
        <v>0</v>
      </c>
      <c r="YT1170">
        <v>0</v>
      </c>
      <c r="YU1170">
        <v>0</v>
      </c>
      <c r="YV1170">
        <v>0</v>
      </c>
      <c r="YW1170">
        <v>0</v>
      </c>
      <c r="YX1170">
        <v>0</v>
      </c>
      <c r="YY1170">
        <v>0</v>
      </c>
      <c r="YZ1170">
        <v>0</v>
      </c>
      <c r="ZA1170">
        <v>0</v>
      </c>
      <c r="ZB1170">
        <v>0</v>
      </c>
      <c r="ZC1170">
        <v>0</v>
      </c>
      <c r="ZD1170">
        <v>0</v>
      </c>
      <c r="ZE1170">
        <v>0</v>
      </c>
      <c r="ZF1170">
        <v>0</v>
      </c>
      <c r="ZG1170">
        <v>0</v>
      </c>
      <c r="ZH1170">
        <v>0</v>
      </c>
      <c r="ZI1170">
        <v>0</v>
      </c>
      <c r="ZJ1170">
        <v>0</v>
      </c>
      <c r="ZK1170">
        <v>0</v>
      </c>
      <c r="ZL1170">
        <v>1</v>
      </c>
      <c r="ZM1170">
        <v>0</v>
      </c>
      <c r="ZN1170">
        <v>0</v>
      </c>
      <c r="ZO1170">
        <v>0</v>
      </c>
      <c r="ZP1170">
        <v>0</v>
      </c>
      <c r="ZQ1170">
        <v>0</v>
      </c>
      <c r="ZR1170">
        <v>0</v>
      </c>
      <c r="ZS1170">
        <v>0</v>
      </c>
      <c r="ZT1170">
        <v>0</v>
      </c>
      <c r="ZU1170">
        <v>0</v>
      </c>
      <c r="ZV1170">
        <v>0</v>
      </c>
      <c r="ZW1170">
        <v>0</v>
      </c>
      <c r="ZX1170">
        <v>0</v>
      </c>
      <c r="ZY1170">
        <v>0</v>
      </c>
      <c r="ZZ1170">
        <v>0</v>
      </c>
      <c r="AAA1170">
        <v>0</v>
      </c>
      <c r="AAB1170">
        <v>0</v>
      </c>
      <c r="AAC1170">
        <v>0</v>
      </c>
      <c r="AAD1170">
        <v>0</v>
      </c>
      <c r="AAE1170">
        <v>0</v>
      </c>
      <c r="AAF1170">
        <v>0</v>
      </c>
      <c r="AAG1170">
        <v>0</v>
      </c>
      <c r="AAH1170">
        <v>0</v>
      </c>
      <c r="AAI1170">
        <v>0</v>
      </c>
      <c r="AAJ1170">
        <v>0</v>
      </c>
      <c r="AAK1170">
        <v>0</v>
      </c>
      <c r="AAL1170">
        <v>0</v>
      </c>
      <c r="AAM1170">
        <v>0</v>
      </c>
      <c r="AAN1170">
        <v>0</v>
      </c>
      <c r="AAO1170">
        <v>0</v>
      </c>
      <c r="AAP1170">
        <v>0</v>
      </c>
      <c r="AAQ1170">
        <v>0</v>
      </c>
      <c r="AAR1170">
        <v>0</v>
      </c>
      <c r="AAS1170">
        <v>0</v>
      </c>
      <c r="AAT1170">
        <v>0</v>
      </c>
      <c r="AAU1170">
        <v>0</v>
      </c>
      <c r="AAV1170">
        <v>0</v>
      </c>
      <c r="AAW1170">
        <v>1</v>
      </c>
      <c r="AAX1170">
        <v>0</v>
      </c>
      <c r="AAY1170">
        <v>0</v>
      </c>
      <c r="AAZ1170">
        <v>0</v>
      </c>
      <c r="ABA1170">
        <v>0</v>
      </c>
      <c r="ABB1170">
        <v>0</v>
      </c>
      <c r="ABC1170">
        <v>0</v>
      </c>
      <c r="ABD1170">
        <v>0</v>
      </c>
      <c r="ABE1170">
        <v>0</v>
      </c>
      <c r="ABF1170">
        <v>0</v>
      </c>
      <c r="ABG1170">
        <v>0</v>
      </c>
      <c r="ABH1170">
        <v>0</v>
      </c>
      <c r="ABI1170">
        <v>0</v>
      </c>
      <c r="ABJ1170">
        <v>0</v>
      </c>
      <c r="ABK1170">
        <v>0</v>
      </c>
      <c r="ABL1170">
        <v>0</v>
      </c>
      <c r="ABM1170">
        <v>0</v>
      </c>
      <c r="ABN1170">
        <v>0</v>
      </c>
      <c r="ABO1170">
        <v>0</v>
      </c>
      <c r="ABP1170">
        <v>1</v>
      </c>
      <c r="ABQ1170">
        <v>0</v>
      </c>
      <c r="ABR1170">
        <v>0</v>
      </c>
      <c r="ABS1170">
        <v>0</v>
      </c>
      <c r="ABT1170">
        <v>0</v>
      </c>
      <c r="ABU1170">
        <v>0</v>
      </c>
      <c r="ABV1170">
        <v>0</v>
      </c>
      <c r="ABW1170">
        <v>1</v>
      </c>
      <c r="ABX1170">
        <v>0</v>
      </c>
      <c r="ABY1170">
        <v>0</v>
      </c>
      <c r="ABZ1170">
        <v>0</v>
      </c>
      <c r="ACA1170">
        <v>0</v>
      </c>
      <c r="ACB1170">
        <v>0</v>
      </c>
      <c r="ACC1170">
        <v>0</v>
      </c>
      <c r="ACD1170">
        <v>0</v>
      </c>
      <c r="ACE1170">
        <v>0</v>
      </c>
      <c r="ACF1170">
        <v>0</v>
      </c>
      <c r="ACG1170">
        <v>0</v>
      </c>
      <c r="ACH1170">
        <v>0</v>
      </c>
      <c r="ACI1170">
        <v>0</v>
      </c>
      <c r="ACJ1170">
        <v>0</v>
      </c>
      <c r="ACK1170">
        <v>0</v>
      </c>
      <c r="ACL1170">
        <v>0</v>
      </c>
      <c r="ACM1170">
        <v>0</v>
      </c>
      <c r="ACN1170">
        <v>0</v>
      </c>
      <c r="ACO1170">
        <v>0</v>
      </c>
      <c r="ACP1170">
        <v>0</v>
      </c>
      <c r="ACQ1170">
        <v>0</v>
      </c>
      <c r="ACR1170">
        <v>0</v>
      </c>
      <c r="ACS1170">
        <v>0</v>
      </c>
      <c r="ACT1170">
        <v>0</v>
      </c>
      <c r="ACU1170">
        <v>0</v>
      </c>
      <c r="ACV1170">
        <v>0</v>
      </c>
      <c r="ACW1170">
        <v>0</v>
      </c>
      <c r="ACX1170">
        <v>0</v>
      </c>
      <c r="ACY1170">
        <v>0</v>
      </c>
      <c r="ACZ1170">
        <v>0</v>
      </c>
      <c r="ADA1170">
        <v>1</v>
      </c>
      <c r="ADB1170">
        <v>0</v>
      </c>
      <c r="ADC1170">
        <v>0</v>
      </c>
      <c r="ADD1170">
        <v>0</v>
      </c>
      <c r="ADE1170">
        <v>0</v>
      </c>
      <c r="ADF1170">
        <v>0</v>
      </c>
      <c r="ADG1170">
        <v>0</v>
      </c>
      <c r="ADH1170">
        <v>0</v>
      </c>
      <c r="ADI1170">
        <v>0</v>
      </c>
      <c r="ADJ1170">
        <v>0</v>
      </c>
      <c r="ADK1170">
        <v>0</v>
      </c>
      <c r="ADL1170">
        <v>1</v>
      </c>
      <c r="ADM1170">
        <v>0</v>
      </c>
      <c r="ADN1170">
        <v>0</v>
      </c>
      <c r="ADO1170">
        <v>0</v>
      </c>
      <c r="ADP1170">
        <v>0</v>
      </c>
      <c r="ADQ1170">
        <v>0</v>
      </c>
      <c r="ADR1170">
        <v>0</v>
      </c>
      <c r="ADS1170">
        <v>0</v>
      </c>
      <c r="ADT1170">
        <v>0</v>
      </c>
      <c r="ADU1170">
        <v>0</v>
      </c>
      <c r="ADV1170">
        <v>0</v>
      </c>
      <c r="ADW1170">
        <v>0</v>
      </c>
      <c r="ADX1170">
        <v>0</v>
      </c>
      <c r="ADY1170">
        <v>0</v>
      </c>
      <c r="ADZ1170">
        <v>0</v>
      </c>
      <c r="AEA1170">
        <v>0</v>
      </c>
      <c r="AEB1170">
        <v>0</v>
      </c>
      <c r="AEC1170">
        <v>0</v>
      </c>
      <c r="AED1170">
        <v>0</v>
      </c>
      <c r="AEE1170">
        <v>0</v>
      </c>
      <c r="AEF1170">
        <v>0</v>
      </c>
      <c r="AEG1170">
        <v>0</v>
      </c>
      <c r="AEH1170">
        <v>0</v>
      </c>
      <c r="AEI1170">
        <v>0</v>
      </c>
      <c r="AEJ1170">
        <v>0</v>
      </c>
      <c r="AEK1170">
        <v>0</v>
      </c>
      <c r="AEL1170">
        <v>0</v>
      </c>
      <c r="AEM1170">
        <v>0</v>
      </c>
      <c r="AEN1170">
        <v>0</v>
      </c>
      <c r="AEO1170">
        <v>0</v>
      </c>
      <c r="AEP1170">
        <v>0</v>
      </c>
      <c r="AEQ1170">
        <v>0</v>
      </c>
      <c r="AER1170">
        <v>0</v>
      </c>
      <c r="AES1170">
        <v>0</v>
      </c>
      <c r="AET1170">
        <v>0</v>
      </c>
      <c r="AEU1170">
        <v>0</v>
      </c>
      <c r="AEV1170">
        <v>0</v>
      </c>
      <c r="AEW1170">
        <v>1</v>
      </c>
      <c r="AEX1170">
        <v>0</v>
      </c>
      <c r="AEY1170">
        <v>0</v>
      </c>
      <c r="AEZ1170">
        <v>0</v>
      </c>
      <c r="AFA1170">
        <v>0</v>
      </c>
      <c r="AFB1170">
        <v>0</v>
      </c>
      <c r="AFC1170">
        <v>0</v>
      </c>
      <c r="AFD1170">
        <v>0</v>
      </c>
      <c r="AFE1170">
        <v>0</v>
      </c>
      <c r="AFF1170">
        <v>0</v>
      </c>
      <c r="AFG1170">
        <v>0</v>
      </c>
      <c r="AFH1170">
        <v>1</v>
      </c>
      <c r="AFI1170">
        <v>0</v>
      </c>
      <c r="AFJ1170">
        <v>1</v>
      </c>
      <c r="AFK1170">
        <v>0</v>
      </c>
      <c r="AFL1170">
        <v>0</v>
      </c>
      <c r="AFM1170">
        <v>0</v>
      </c>
      <c r="AFN1170">
        <v>0</v>
      </c>
      <c r="AFO1170">
        <v>0</v>
      </c>
      <c r="AFP1170">
        <v>1</v>
      </c>
      <c r="AFQ1170">
        <v>1</v>
      </c>
      <c r="AFR1170">
        <v>0</v>
      </c>
      <c r="AFS1170">
        <v>0</v>
      </c>
      <c r="AFT1170">
        <v>0</v>
      </c>
      <c r="AFU1170">
        <v>0</v>
      </c>
      <c r="AFV1170">
        <v>0</v>
      </c>
      <c r="AFW1170">
        <v>0</v>
      </c>
      <c r="AFX1170">
        <v>0</v>
      </c>
      <c r="AFY1170">
        <v>0</v>
      </c>
      <c r="AFZ1170">
        <v>0</v>
      </c>
      <c r="AGA1170">
        <v>0</v>
      </c>
      <c r="AGB1170">
        <v>0</v>
      </c>
      <c r="AGC1170">
        <v>0</v>
      </c>
      <c r="AGD1170">
        <v>0</v>
      </c>
      <c r="AGE1170">
        <v>0</v>
      </c>
      <c r="AGF1170">
        <v>0</v>
      </c>
      <c r="AGG1170">
        <v>0</v>
      </c>
      <c r="AGH1170">
        <v>0</v>
      </c>
      <c r="AGI1170">
        <v>0</v>
      </c>
      <c r="AGJ1170">
        <v>0</v>
      </c>
      <c r="AGK1170">
        <v>0</v>
      </c>
      <c r="AGL1170">
        <v>0</v>
      </c>
      <c r="AGM1170">
        <v>0</v>
      </c>
      <c r="AGN1170">
        <v>0</v>
      </c>
      <c r="AGO1170">
        <v>0</v>
      </c>
      <c r="AGP1170">
        <v>0</v>
      </c>
      <c r="AGQ1170">
        <v>0</v>
      </c>
      <c r="AGR1170">
        <v>0</v>
      </c>
      <c r="AGS1170">
        <v>0</v>
      </c>
      <c r="AGT1170">
        <v>0</v>
      </c>
      <c r="AGU1170">
        <v>0</v>
      </c>
      <c r="AGV1170">
        <v>0</v>
      </c>
      <c r="AGW1170">
        <v>0</v>
      </c>
      <c r="AGX1170">
        <v>0</v>
      </c>
      <c r="AGY1170">
        <v>0</v>
      </c>
      <c r="AGZ1170">
        <v>0</v>
      </c>
      <c r="AHA1170">
        <v>0</v>
      </c>
      <c r="AHB1170">
        <v>0</v>
      </c>
      <c r="AHC1170">
        <v>0</v>
      </c>
      <c r="AHD1170">
        <v>0</v>
      </c>
      <c r="AHE1170">
        <v>0</v>
      </c>
      <c r="AHF1170">
        <v>0</v>
      </c>
      <c r="AHG1170">
        <v>0</v>
      </c>
      <c r="AHH1170">
        <v>0</v>
      </c>
      <c r="AHI1170">
        <v>0</v>
      </c>
      <c r="AHJ1170">
        <v>0</v>
      </c>
      <c r="AHK1170">
        <v>0</v>
      </c>
      <c r="AHL1170">
        <v>0</v>
      </c>
      <c r="AHM1170">
        <v>0</v>
      </c>
      <c r="AHN1170">
        <v>0</v>
      </c>
      <c r="AHO1170">
        <v>0</v>
      </c>
      <c r="AHP1170">
        <v>0</v>
      </c>
      <c r="AHQ1170">
        <v>0</v>
      </c>
      <c r="AHR1170">
        <v>0</v>
      </c>
      <c r="AHS1170">
        <v>0</v>
      </c>
      <c r="AHT1170">
        <v>0</v>
      </c>
      <c r="AHU1170">
        <v>0</v>
      </c>
      <c r="AHV1170">
        <v>0</v>
      </c>
      <c r="AHW1170">
        <v>0</v>
      </c>
      <c r="AHX1170">
        <v>0</v>
      </c>
      <c r="AHY1170">
        <v>0</v>
      </c>
      <c r="AHZ1170">
        <v>0</v>
      </c>
      <c r="AIA1170">
        <v>0</v>
      </c>
      <c r="AIB1170">
        <v>0</v>
      </c>
      <c r="AIC1170">
        <v>0</v>
      </c>
      <c r="AID1170">
        <v>0</v>
      </c>
      <c r="AIE1170">
        <v>0</v>
      </c>
      <c r="AIF1170">
        <v>0</v>
      </c>
      <c r="AIG1170">
        <v>0</v>
      </c>
      <c r="AIH1170">
        <v>0</v>
      </c>
      <c r="AII1170">
        <v>0</v>
      </c>
      <c r="AIJ1170">
        <v>0</v>
      </c>
      <c r="AIK1170">
        <v>0</v>
      </c>
      <c r="AIL1170">
        <v>0</v>
      </c>
      <c r="AIM1170">
        <v>0</v>
      </c>
      <c r="AIN1170">
        <v>0</v>
      </c>
      <c r="AIO1170">
        <v>0</v>
      </c>
      <c r="AIP1170">
        <v>0</v>
      </c>
      <c r="AIQ1170">
        <v>0</v>
      </c>
      <c r="AIR1170">
        <v>0</v>
      </c>
      <c r="AIS1170">
        <v>1</v>
      </c>
      <c r="AIT1170">
        <v>0</v>
      </c>
      <c r="AIU1170">
        <v>0</v>
      </c>
      <c r="AIV1170">
        <v>0</v>
      </c>
      <c r="AIW1170">
        <v>1</v>
      </c>
      <c r="AIX1170">
        <v>1</v>
      </c>
      <c r="AIY1170">
        <v>0</v>
      </c>
      <c r="AIZ1170">
        <v>0</v>
      </c>
      <c r="AJA1170">
        <v>0</v>
      </c>
      <c r="AJB1170">
        <v>0</v>
      </c>
      <c r="AJC1170">
        <v>0</v>
      </c>
      <c r="AJD1170">
        <v>0</v>
      </c>
      <c r="AJE1170">
        <v>0</v>
      </c>
      <c r="AJF1170">
        <v>0</v>
      </c>
      <c r="AJG1170">
        <v>0</v>
      </c>
      <c r="AJH1170">
        <v>0</v>
      </c>
      <c r="AJI1170">
        <v>1</v>
      </c>
      <c r="AJJ1170">
        <v>0</v>
      </c>
      <c r="AJK1170">
        <v>0</v>
      </c>
      <c r="AJL1170">
        <v>0</v>
      </c>
      <c r="AJM1170">
        <v>0</v>
      </c>
      <c r="AJN1170">
        <v>0</v>
      </c>
      <c r="AJO1170">
        <v>0</v>
      </c>
      <c r="AJP1170">
        <v>0</v>
      </c>
      <c r="AJQ1170">
        <v>0</v>
      </c>
      <c r="AJR1170">
        <v>0</v>
      </c>
      <c r="AJS1170">
        <v>0</v>
      </c>
      <c r="AJT1170">
        <v>0</v>
      </c>
      <c r="AJU1170">
        <v>0</v>
      </c>
      <c r="AJV1170">
        <v>1</v>
      </c>
      <c r="AJW1170">
        <v>0</v>
      </c>
      <c r="AJX1170">
        <v>0</v>
      </c>
      <c r="AJY1170">
        <v>0</v>
      </c>
      <c r="AJZ1170">
        <v>0</v>
      </c>
      <c r="AKA1170">
        <v>0</v>
      </c>
      <c r="AKB1170">
        <v>0</v>
      </c>
      <c r="AKC1170">
        <v>0</v>
      </c>
      <c r="AKD1170">
        <v>0</v>
      </c>
      <c r="AKE1170">
        <v>0</v>
      </c>
      <c r="AKF1170">
        <v>0</v>
      </c>
      <c r="AKG1170">
        <v>0</v>
      </c>
      <c r="AKH1170">
        <v>0</v>
      </c>
      <c r="AKI1170">
        <v>0</v>
      </c>
      <c r="AKJ1170">
        <v>0</v>
      </c>
      <c r="AKK1170">
        <v>0</v>
      </c>
      <c r="AKL1170">
        <v>0</v>
      </c>
      <c r="AKM1170">
        <v>0</v>
      </c>
      <c r="AKN1170">
        <v>0</v>
      </c>
      <c r="AKO1170">
        <v>0</v>
      </c>
      <c r="AKP1170">
        <v>0</v>
      </c>
      <c r="AKQ1170">
        <v>0</v>
      </c>
      <c r="AKR1170">
        <v>0</v>
      </c>
      <c r="AKS1170">
        <v>0</v>
      </c>
      <c r="AKT1170">
        <v>0</v>
      </c>
      <c r="AKU1170">
        <v>0</v>
      </c>
      <c r="AKV1170">
        <v>0</v>
      </c>
      <c r="AKW1170">
        <v>0</v>
      </c>
      <c r="AKX1170">
        <v>0</v>
      </c>
      <c r="AKY1170">
        <v>0</v>
      </c>
      <c r="AKZ1170">
        <v>0</v>
      </c>
      <c r="ALA1170">
        <v>0</v>
      </c>
      <c r="ALB1170">
        <v>0</v>
      </c>
      <c r="ALC1170">
        <v>0</v>
      </c>
      <c r="ALD1170">
        <v>0</v>
      </c>
      <c r="ALE1170">
        <v>0</v>
      </c>
      <c r="ALF1170">
        <v>0</v>
      </c>
      <c r="ALG1170">
        <v>0</v>
      </c>
      <c r="ALH1170">
        <v>0</v>
      </c>
      <c r="ALI1170">
        <v>0</v>
      </c>
      <c r="ALJ1170">
        <v>0</v>
      </c>
      <c r="ALK1170">
        <v>0</v>
      </c>
      <c r="ALL1170">
        <v>0</v>
      </c>
      <c r="ALM1170">
        <v>0</v>
      </c>
      <c r="ALN1170">
        <v>0</v>
      </c>
      <c r="ALO1170">
        <v>0</v>
      </c>
      <c r="ALP1170">
        <v>0</v>
      </c>
      <c r="ALQ1170">
        <v>1</v>
      </c>
      <c r="ALR1170">
        <v>1</v>
      </c>
      <c r="ALS1170">
        <v>0</v>
      </c>
      <c r="ALT1170">
        <v>0</v>
      </c>
      <c r="ALU1170">
        <v>0</v>
      </c>
      <c r="ALV1170">
        <v>0</v>
      </c>
      <c r="ALW1170">
        <v>0</v>
      </c>
      <c r="ALX1170">
        <v>0</v>
      </c>
      <c r="ALY1170">
        <v>0</v>
      </c>
      <c r="ALZ1170">
        <v>0</v>
      </c>
      <c r="AMA1170">
        <v>0</v>
      </c>
      <c r="AMB1170">
        <v>0</v>
      </c>
      <c r="AMC1170">
        <v>0</v>
      </c>
      <c r="AMD1170">
        <v>0</v>
      </c>
      <c r="AME1170">
        <v>0</v>
      </c>
      <c r="AMF1170">
        <v>0</v>
      </c>
      <c r="AMG1170">
        <v>0</v>
      </c>
      <c r="AMH1170">
        <v>0</v>
      </c>
      <c r="AMI1170">
        <v>0</v>
      </c>
      <c r="AMJ1170">
        <v>0</v>
      </c>
      <c r="AMK1170">
        <v>0</v>
      </c>
      <c r="AML1170">
        <v>0</v>
      </c>
      <c r="AMM1170">
        <v>0</v>
      </c>
      <c r="AMN1170">
        <v>0</v>
      </c>
      <c r="AMO1170">
        <v>0</v>
      </c>
      <c r="AMP1170">
        <v>0</v>
      </c>
      <c r="AMQ1170">
        <v>0</v>
      </c>
      <c r="AMR1170">
        <v>0</v>
      </c>
      <c r="AMS1170">
        <v>0</v>
      </c>
      <c r="AMT1170">
        <v>1</v>
      </c>
      <c r="AMU1170">
        <v>0</v>
      </c>
      <c r="AMV1170">
        <v>0</v>
      </c>
      <c r="AMW1170">
        <v>0</v>
      </c>
      <c r="AMX1170">
        <v>0</v>
      </c>
      <c r="AMY1170">
        <v>0</v>
      </c>
      <c r="AMZ1170">
        <v>0</v>
      </c>
      <c r="ANA1170">
        <v>0</v>
      </c>
      <c r="ANB1170">
        <v>0</v>
      </c>
      <c r="ANC1170">
        <v>0</v>
      </c>
      <c r="AND1170">
        <v>0</v>
      </c>
      <c r="ANE1170">
        <v>0</v>
      </c>
      <c r="ANF1170">
        <v>0</v>
      </c>
      <c r="ANG1170">
        <v>0</v>
      </c>
      <c r="ANH1170">
        <v>0</v>
      </c>
      <c r="ANI1170">
        <v>0</v>
      </c>
      <c r="ANJ1170">
        <v>0</v>
      </c>
      <c r="ANK1170">
        <v>0</v>
      </c>
      <c r="ANL1170">
        <v>0</v>
      </c>
      <c r="ANM1170">
        <v>0</v>
      </c>
      <c r="ANN1170">
        <v>0</v>
      </c>
      <c r="ANO1170">
        <v>0</v>
      </c>
      <c r="ANP1170">
        <v>0</v>
      </c>
      <c r="ANQ1170">
        <v>0</v>
      </c>
      <c r="ANR1170">
        <v>0</v>
      </c>
      <c r="ANS1170">
        <v>0</v>
      </c>
      <c r="ANT1170">
        <v>0</v>
      </c>
      <c r="ANU1170">
        <v>0</v>
      </c>
      <c r="ANV1170">
        <v>0</v>
      </c>
      <c r="ANW1170">
        <v>0</v>
      </c>
      <c r="ANX1170">
        <v>0</v>
      </c>
      <c r="ANY1170">
        <v>0</v>
      </c>
      <c r="ANZ1170">
        <v>0</v>
      </c>
      <c r="AOA1170">
        <v>0</v>
      </c>
      <c r="AOB1170">
        <v>0</v>
      </c>
      <c r="AOC1170">
        <v>0</v>
      </c>
      <c r="AOD1170">
        <v>0</v>
      </c>
      <c r="AOE1170">
        <v>0</v>
      </c>
      <c r="AOF1170">
        <v>0</v>
      </c>
      <c r="AOG1170">
        <v>0</v>
      </c>
      <c r="AOH1170">
        <v>0</v>
      </c>
      <c r="AOI1170">
        <v>0</v>
      </c>
      <c r="AOJ1170">
        <v>0</v>
      </c>
      <c r="AOK1170">
        <v>0</v>
      </c>
      <c r="AOL1170">
        <v>0</v>
      </c>
      <c r="AOM1170">
        <v>0</v>
      </c>
      <c r="AON1170">
        <v>0</v>
      </c>
      <c r="AOO1170">
        <v>0</v>
      </c>
      <c r="AOP1170">
        <v>0</v>
      </c>
      <c r="AOQ1170">
        <v>1</v>
      </c>
      <c r="AOR1170">
        <v>1</v>
      </c>
      <c r="AOS1170">
        <v>0</v>
      </c>
      <c r="AOT1170">
        <v>0</v>
      </c>
      <c r="AOU1170">
        <v>0</v>
      </c>
      <c r="AOV1170">
        <v>0</v>
      </c>
      <c r="AOW1170">
        <v>0</v>
      </c>
      <c r="AOX1170">
        <v>0</v>
      </c>
      <c r="AOY1170">
        <v>0</v>
      </c>
      <c r="AOZ1170">
        <v>0</v>
      </c>
      <c r="APA1170">
        <v>0</v>
      </c>
      <c r="APB1170">
        <v>0</v>
      </c>
      <c r="APC1170">
        <v>0</v>
      </c>
      <c r="APD1170">
        <v>0</v>
      </c>
      <c r="APE1170">
        <v>0</v>
      </c>
      <c r="APF1170">
        <v>0</v>
      </c>
      <c r="APG1170">
        <v>0</v>
      </c>
      <c r="APH1170">
        <v>0</v>
      </c>
      <c r="API1170">
        <v>0</v>
      </c>
      <c r="APJ1170">
        <v>0</v>
      </c>
      <c r="APK1170">
        <v>0</v>
      </c>
      <c r="APL1170">
        <v>0</v>
      </c>
      <c r="APM1170">
        <v>0</v>
      </c>
      <c r="APN1170">
        <v>0</v>
      </c>
      <c r="APO1170">
        <v>0</v>
      </c>
      <c r="APP1170">
        <v>0</v>
      </c>
      <c r="APQ1170">
        <v>0</v>
      </c>
      <c r="APR1170">
        <v>0</v>
      </c>
      <c r="APS1170">
        <v>0</v>
      </c>
      <c r="APT1170">
        <v>0</v>
      </c>
      <c r="APU1170">
        <v>0</v>
      </c>
      <c r="APV1170">
        <v>0</v>
      </c>
      <c r="APW1170">
        <v>0</v>
      </c>
      <c r="APX1170">
        <v>0</v>
      </c>
      <c r="APY1170">
        <v>0</v>
      </c>
      <c r="APZ1170">
        <v>1</v>
      </c>
      <c r="AQA1170">
        <v>0</v>
      </c>
      <c r="AQB1170">
        <v>0</v>
      </c>
      <c r="AQC1170">
        <v>0</v>
      </c>
      <c r="AQD1170">
        <v>0</v>
      </c>
      <c r="AQE1170">
        <v>0</v>
      </c>
      <c r="AQF1170">
        <v>0</v>
      </c>
      <c r="AQG1170">
        <v>0</v>
      </c>
      <c r="AQH1170">
        <v>0</v>
      </c>
      <c r="AQI1170">
        <v>0</v>
      </c>
      <c r="AQJ1170">
        <v>0</v>
      </c>
      <c r="AQK1170">
        <v>0</v>
      </c>
      <c r="AQL1170">
        <v>0</v>
      </c>
      <c r="AQM1170">
        <v>0</v>
      </c>
      <c r="AQN1170">
        <v>0</v>
      </c>
      <c r="AQO1170">
        <v>0</v>
      </c>
      <c r="AQP1170">
        <v>0</v>
      </c>
      <c r="AQQ1170">
        <v>0</v>
      </c>
      <c r="AQR1170">
        <v>0</v>
      </c>
      <c r="AQS1170">
        <v>0</v>
      </c>
      <c r="AQT1170">
        <v>0</v>
      </c>
      <c r="AQU1170">
        <v>0</v>
      </c>
      <c r="AQV1170">
        <v>0</v>
      </c>
      <c r="AQW1170">
        <v>0</v>
      </c>
      <c r="AQX1170">
        <v>1</v>
      </c>
      <c r="AQY1170">
        <v>0</v>
      </c>
      <c r="AQZ1170">
        <v>0</v>
      </c>
      <c r="ARA1170">
        <v>0</v>
      </c>
      <c r="ARB1170">
        <v>0</v>
      </c>
      <c r="ARC1170">
        <v>0</v>
      </c>
      <c r="ARD1170">
        <v>0</v>
      </c>
      <c r="ARE1170">
        <v>0</v>
      </c>
      <c r="ARF1170">
        <v>0</v>
      </c>
      <c r="ARG1170">
        <v>0</v>
      </c>
      <c r="ARH1170">
        <v>0</v>
      </c>
      <c r="ARI1170">
        <v>0</v>
      </c>
      <c r="ARJ1170">
        <v>0</v>
      </c>
      <c r="ARK1170">
        <v>0</v>
      </c>
      <c r="ARL1170">
        <v>0</v>
      </c>
      <c r="ARM1170">
        <v>0</v>
      </c>
      <c r="ARN1170">
        <v>0</v>
      </c>
      <c r="ARO1170">
        <v>0</v>
      </c>
      <c r="ARP1170">
        <v>0</v>
      </c>
      <c r="ARQ1170">
        <v>0</v>
      </c>
      <c r="ARR1170">
        <v>0</v>
      </c>
      <c r="ARS1170">
        <v>0</v>
      </c>
      <c r="ART1170">
        <v>0</v>
      </c>
      <c r="ARU1170">
        <v>0</v>
      </c>
      <c r="ARV1170">
        <v>0</v>
      </c>
      <c r="ARW1170">
        <v>0</v>
      </c>
      <c r="ARX1170">
        <v>0</v>
      </c>
      <c r="ARY1170">
        <v>0</v>
      </c>
      <c r="ARZ1170">
        <v>0</v>
      </c>
      <c r="ASA1170">
        <v>0</v>
      </c>
      <c r="ASB1170">
        <v>0</v>
      </c>
      <c r="ASC1170">
        <v>0</v>
      </c>
      <c r="ASD1170">
        <v>0</v>
      </c>
      <c r="ASE1170">
        <v>0</v>
      </c>
      <c r="ASF1170">
        <v>0</v>
      </c>
      <c r="ASG1170">
        <v>0</v>
      </c>
      <c r="ASH1170">
        <v>0</v>
      </c>
      <c r="ASI1170">
        <v>0</v>
      </c>
      <c r="ASJ1170">
        <v>0</v>
      </c>
      <c r="ASK1170">
        <v>0</v>
      </c>
      <c r="ASL1170">
        <v>0</v>
      </c>
      <c r="ASM1170">
        <v>0</v>
      </c>
      <c r="ASN1170">
        <v>0</v>
      </c>
      <c r="ASO1170">
        <v>0</v>
      </c>
      <c r="ASP1170">
        <v>0</v>
      </c>
      <c r="ASQ1170">
        <v>0</v>
      </c>
      <c r="ASR1170">
        <v>0</v>
      </c>
      <c r="ASS1170">
        <v>0</v>
      </c>
      <c r="AST1170">
        <v>0</v>
      </c>
      <c r="ASU1170">
        <v>0</v>
      </c>
      <c r="ASV1170">
        <v>0</v>
      </c>
      <c r="ASW1170">
        <v>0</v>
      </c>
      <c r="ASX1170">
        <v>0</v>
      </c>
      <c r="ASY1170">
        <v>0</v>
      </c>
      <c r="ASZ1170">
        <v>0</v>
      </c>
      <c r="ATA1170">
        <v>0</v>
      </c>
      <c r="ATB1170">
        <v>0</v>
      </c>
      <c r="ATC1170">
        <v>0</v>
      </c>
      <c r="ATD1170">
        <v>0</v>
      </c>
      <c r="ATE1170">
        <v>0</v>
      </c>
      <c r="ATF1170">
        <v>0</v>
      </c>
      <c r="ATG1170">
        <v>0</v>
      </c>
      <c r="ATH1170">
        <v>0</v>
      </c>
      <c r="ATI1170">
        <v>0</v>
      </c>
      <c r="ATJ1170">
        <v>0</v>
      </c>
      <c r="ATK1170">
        <v>0</v>
      </c>
      <c r="ATL1170">
        <v>0</v>
      </c>
      <c r="ATM1170">
        <v>0</v>
      </c>
      <c r="ATN1170">
        <v>0</v>
      </c>
      <c r="ATO1170">
        <v>0</v>
      </c>
      <c r="ATP1170">
        <v>0</v>
      </c>
      <c r="ATQ1170">
        <v>0</v>
      </c>
      <c r="ATR1170">
        <v>0</v>
      </c>
      <c r="ATS1170">
        <v>0</v>
      </c>
      <c r="ATT1170">
        <v>0</v>
      </c>
      <c r="ATU1170">
        <v>0</v>
      </c>
      <c r="ATV1170">
        <v>0</v>
      </c>
      <c r="ATW1170">
        <v>0</v>
      </c>
      <c r="ATX1170">
        <v>0</v>
      </c>
      <c r="ATY1170">
        <v>0</v>
      </c>
      <c r="ATZ1170">
        <v>0</v>
      </c>
      <c r="AUA1170">
        <v>0</v>
      </c>
      <c r="AUB1170">
        <v>0</v>
      </c>
      <c r="AUC1170">
        <v>1</v>
      </c>
      <c r="AUD1170">
        <v>0</v>
      </c>
      <c r="AUE1170">
        <v>0</v>
      </c>
      <c r="AUF1170">
        <v>0</v>
      </c>
      <c r="AUG1170">
        <v>0</v>
      </c>
      <c r="AUH1170">
        <v>0</v>
      </c>
      <c r="AUI1170">
        <v>0</v>
      </c>
      <c r="AUJ1170">
        <v>0</v>
      </c>
      <c r="AUK1170">
        <v>0</v>
      </c>
      <c r="AUL1170">
        <v>0</v>
      </c>
      <c r="AUM1170">
        <v>0</v>
      </c>
      <c r="AUN1170">
        <v>0</v>
      </c>
      <c r="AUO1170">
        <v>0</v>
      </c>
      <c r="AUP1170">
        <v>0</v>
      </c>
      <c r="AUQ1170">
        <v>0</v>
      </c>
      <c r="AUR1170">
        <v>0</v>
      </c>
      <c r="AUS1170">
        <v>0</v>
      </c>
      <c r="AUT1170">
        <v>0</v>
      </c>
      <c r="AUU1170">
        <v>0</v>
      </c>
      <c r="AUV1170">
        <v>0</v>
      </c>
      <c r="AUW1170">
        <v>0</v>
      </c>
      <c r="AUX1170">
        <v>0</v>
      </c>
      <c r="AUY1170">
        <v>0</v>
      </c>
      <c r="AUZ1170">
        <v>0</v>
      </c>
      <c r="AVA1170">
        <v>0</v>
      </c>
      <c r="AVB1170">
        <v>0</v>
      </c>
      <c r="AVC1170">
        <v>0</v>
      </c>
      <c r="AVD1170">
        <v>0</v>
      </c>
      <c r="AVE1170">
        <v>0</v>
      </c>
      <c r="AVF1170">
        <v>0</v>
      </c>
      <c r="AVG1170">
        <v>0</v>
      </c>
      <c r="AVH1170">
        <v>0</v>
      </c>
      <c r="AVI1170">
        <v>0</v>
      </c>
      <c r="AVJ1170">
        <v>0</v>
      </c>
      <c r="AVK1170">
        <v>0</v>
      </c>
      <c r="AVL1170">
        <v>0</v>
      </c>
      <c r="AVM1170">
        <v>0</v>
      </c>
      <c r="AVN1170">
        <v>0</v>
      </c>
      <c r="AVO1170">
        <v>0</v>
      </c>
      <c r="AVP1170">
        <v>0</v>
      </c>
      <c r="AVQ1170">
        <v>0</v>
      </c>
      <c r="AVR1170">
        <v>0</v>
      </c>
      <c r="AVS1170">
        <v>0</v>
      </c>
      <c r="AVT1170">
        <v>0</v>
      </c>
      <c r="AVU1170">
        <v>0</v>
      </c>
      <c r="AVV1170">
        <v>0</v>
      </c>
      <c r="AVW1170">
        <v>0</v>
      </c>
      <c r="AVX1170">
        <v>0</v>
      </c>
      <c r="AVY1170">
        <v>0</v>
      </c>
      <c r="AVZ1170">
        <v>0</v>
      </c>
      <c r="AWA1170">
        <v>0</v>
      </c>
      <c r="AWB1170">
        <v>0</v>
      </c>
      <c r="AWC1170">
        <v>0</v>
      </c>
      <c r="AWD1170">
        <v>0</v>
      </c>
      <c r="AWE1170">
        <v>0</v>
      </c>
      <c r="AWF1170">
        <v>0</v>
      </c>
      <c r="AWG1170">
        <v>0</v>
      </c>
      <c r="AWH1170">
        <v>0</v>
      </c>
      <c r="AWI1170">
        <v>0</v>
      </c>
      <c r="AWJ1170">
        <v>0</v>
      </c>
      <c r="AWK1170">
        <v>0</v>
      </c>
      <c r="AWL1170">
        <v>0</v>
      </c>
      <c r="AWM1170">
        <v>0</v>
      </c>
      <c r="AWN1170">
        <v>0</v>
      </c>
      <c r="AWO1170" s="16">
        <v>4</v>
      </c>
    </row>
    <row r="1171" spans="1:1289" x14ac:dyDescent="0.25">
      <c r="A1171">
        <v>4282</v>
      </c>
      <c r="B1171">
        <v>1</v>
      </c>
      <c r="C1171">
        <v>1</v>
      </c>
      <c r="D1171">
        <v>0</v>
      </c>
      <c r="E1171">
        <v>0</v>
      </c>
      <c r="F1171">
        <v>0</v>
      </c>
      <c r="G1171">
        <v>0</v>
      </c>
      <c r="H1171">
        <v>1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1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1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1</v>
      </c>
      <c r="AN1171">
        <v>0</v>
      </c>
      <c r="AO1171">
        <v>0</v>
      </c>
      <c r="AP1171">
        <v>0</v>
      </c>
      <c r="AQ1171">
        <v>1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1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1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1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1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1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  <c r="GC1171">
        <v>0</v>
      </c>
      <c r="GD1171">
        <v>0</v>
      </c>
      <c r="GE1171">
        <v>0</v>
      </c>
      <c r="GF1171">
        <v>0</v>
      </c>
      <c r="GG1171">
        <v>0</v>
      </c>
      <c r="GH1171">
        <v>0</v>
      </c>
      <c r="GI1171">
        <v>0</v>
      </c>
      <c r="GJ1171">
        <v>1</v>
      </c>
      <c r="GK1171">
        <v>0</v>
      </c>
      <c r="GL1171">
        <v>0</v>
      </c>
      <c r="GM1171">
        <v>0</v>
      </c>
      <c r="GN1171">
        <v>0</v>
      </c>
      <c r="GO1171">
        <v>0</v>
      </c>
      <c r="GP1171">
        <v>0</v>
      </c>
      <c r="GQ1171">
        <v>0</v>
      </c>
      <c r="GR1171">
        <v>0</v>
      </c>
      <c r="GS1171">
        <v>0</v>
      </c>
      <c r="GT1171">
        <v>0</v>
      </c>
      <c r="GU1171">
        <v>1</v>
      </c>
      <c r="GV1171">
        <v>0</v>
      </c>
      <c r="GW1171">
        <v>0</v>
      </c>
      <c r="GX1171">
        <v>0</v>
      </c>
      <c r="GY1171">
        <v>0</v>
      </c>
      <c r="GZ1171">
        <v>0</v>
      </c>
      <c r="HA1171">
        <v>0</v>
      </c>
      <c r="HB1171">
        <v>0</v>
      </c>
      <c r="HC1171">
        <v>0</v>
      </c>
      <c r="HD1171">
        <v>0</v>
      </c>
      <c r="HE1171">
        <v>0</v>
      </c>
      <c r="HF1171">
        <v>0</v>
      </c>
      <c r="HG1171">
        <v>0</v>
      </c>
      <c r="HH1171">
        <v>0</v>
      </c>
      <c r="HI1171">
        <v>0</v>
      </c>
      <c r="HJ1171">
        <v>0</v>
      </c>
      <c r="HK1171">
        <v>0</v>
      </c>
      <c r="HL1171">
        <v>0</v>
      </c>
      <c r="HM1171">
        <v>0</v>
      </c>
      <c r="HN1171">
        <v>0</v>
      </c>
      <c r="HO1171">
        <v>0</v>
      </c>
      <c r="HP1171">
        <v>0</v>
      </c>
      <c r="HQ1171">
        <v>0</v>
      </c>
      <c r="HR1171">
        <v>0</v>
      </c>
      <c r="HS1171">
        <v>0</v>
      </c>
      <c r="HT1171">
        <v>0</v>
      </c>
      <c r="HU1171">
        <v>0</v>
      </c>
      <c r="HV1171">
        <v>0</v>
      </c>
      <c r="HW1171">
        <v>0</v>
      </c>
      <c r="HX1171">
        <v>0</v>
      </c>
      <c r="HY1171">
        <v>0</v>
      </c>
      <c r="HZ1171">
        <v>0</v>
      </c>
      <c r="IA1171">
        <v>0</v>
      </c>
      <c r="IB1171">
        <v>0</v>
      </c>
      <c r="IC1171">
        <v>0</v>
      </c>
      <c r="ID1171">
        <v>0</v>
      </c>
      <c r="IE1171">
        <v>0</v>
      </c>
      <c r="IF1171">
        <v>0</v>
      </c>
      <c r="IG1171">
        <v>0</v>
      </c>
      <c r="IH1171">
        <v>0</v>
      </c>
      <c r="II1171">
        <v>0</v>
      </c>
      <c r="IJ1171">
        <v>0</v>
      </c>
      <c r="IK1171">
        <v>0</v>
      </c>
      <c r="IL1171">
        <v>0</v>
      </c>
      <c r="IM1171">
        <v>0</v>
      </c>
      <c r="IN1171">
        <v>0</v>
      </c>
      <c r="IO1171">
        <v>0</v>
      </c>
      <c r="IP1171">
        <v>0</v>
      </c>
      <c r="IQ1171">
        <v>0</v>
      </c>
      <c r="IR1171">
        <v>0</v>
      </c>
      <c r="IS1171">
        <v>0</v>
      </c>
      <c r="IT1171">
        <v>0</v>
      </c>
      <c r="IU1171">
        <v>0</v>
      </c>
      <c r="IV1171">
        <v>0</v>
      </c>
      <c r="IW1171">
        <v>0</v>
      </c>
      <c r="IX1171">
        <v>0</v>
      </c>
      <c r="IY1171">
        <v>0</v>
      </c>
      <c r="IZ1171">
        <v>0</v>
      </c>
      <c r="JA1171">
        <v>0</v>
      </c>
      <c r="JB1171">
        <v>0</v>
      </c>
      <c r="JC1171">
        <v>0</v>
      </c>
      <c r="JD1171">
        <v>0</v>
      </c>
      <c r="JE1171">
        <v>0</v>
      </c>
      <c r="JF1171">
        <v>0</v>
      </c>
      <c r="JG1171">
        <v>0</v>
      </c>
      <c r="JH1171">
        <v>0</v>
      </c>
      <c r="JI1171">
        <v>0</v>
      </c>
      <c r="JJ1171">
        <v>0</v>
      </c>
      <c r="JK1171">
        <v>0</v>
      </c>
      <c r="JL1171">
        <v>0</v>
      </c>
      <c r="JM1171">
        <v>0</v>
      </c>
      <c r="JN1171">
        <v>0</v>
      </c>
      <c r="JO1171">
        <v>0</v>
      </c>
      <c r="JP1171">
        <v>0</v>
      </c>
      <c r="JQ1171">
        <v>0</v>
      </c>
      <c r="JR1171">
        <v>0</v>
      </c>
      <c r="JS1171">
        <v>0</v>
      </c>
      <c r="JT1171">
        <v>0</v>
      </c>
      <c r="JU1171">
        <v>0</v>
      </c>
      <c r="JV1171">
        <v>0</v>
      </c>
      <c r="JW1171">
        <v>0</v>
      </c>
      <c r="JX1171">
        <v>0</v>
      </c>
      <c r="JY1171">
        <v>0</v>
      </c>
      <c r="JZ1171">
        <v>0</v>
      </c>
      <c r="KA1171">
        <v>0</v>
      </c>
      <c r="KB1171">
        <v>0</v>
      </c>
      <c r="KC1171">
        <v>0</v>
      </c>
      <c r="KD1171">
        <v>0</v>
      </c>
      <c r="KE1171">
        <v>0</v>
      </c>
      <c r="KF1171">
        <v>0</v>
      </c>
      <c r="KG1171">
        <v>0</v>
      </c>
      <c r="KH1171">
        <v>0</v>
      </c>
      <c r="KI1171">
        <v>0</v>
      </c>
      <c r="KJ1171">
        <v>0</v>
      </c>
      <c r="KK1171">
        <v>0</v>
      </c>
      <c r="KL1171">
        <v>0</v>
      </c>
      <c r="KM1171">
        <v>0</v>
      </c>
      <c r="KN1171">
        <v>0</v>
      </c>
      <c r="KO1171">
        <v>0</v>
      </c>
      <c r="KP1171">
        <v>0</v>
      </c>
      <c r="KQ1171">
        <v>0</v>
      </c>
      <c r="KR1171">
        <v>0</v>
      </c>
      <c r="KS1171">
        <v>0</v>
      </c>
      <c r="KT1171">
        <v>0</v>
      </c>
      <c r="KU1171">
        <v>0</v>
      </c>
      <c r="KV1171">
        <v>0</v>
      </c>
      <c r="KW1171">
        <v>0</v>
      </c>
      <c r="KX1171">
        <v>0</v>
      </c>
      <c r="KY1171">
        <v>1</v>
      </c>
      <c r="KZ1171">
        <v>0</v>
      </c>
      <c r="LA1171">
        <v>0</v>
      </c>
      <c r="LB1171">
        <v>0</v>
      </c>
      <c r="LC1171">
        <v>0</v>
      </c>
      <c r="LD1171">
        <v>0</v>
      </c>
      <c r="LE1171">
        <v>0</v>
      </c>
      <c r="LF1171">
        <v>1</v>
      </c>
      <c r="LG1171">
        <v>0</v>
      </c>
      <c r="LH1171">
        <v>0</v>
      </c>
      <c r="LI1171">
        <v>0</v>
      </c>
      <c r="LJ1171">
        <v>0</v>
      </c>
      <c r="LK1171">
        <v>0</v>
      </c>
      <c r="LL1171">
        <v>0</v>
      </c>
      <c r="LM1171">
        <v>0</v>
      </c>
      <c r="LN1171">
        <v>0</v>
      </c>
      <c r="LO1171">
        <v>0</v>
      </c>
      <c r="LP1171">
        <v>0</v>
      </c>
      <c r="LQ1171">
        <v>1</v>
      </c>
      <c r="LR1171">
        <v>0</v>
      </c>
      <c r="LS1171">
        <v>0</v>
      </c>
      <c r="LT1171">
        <v>0</v>
      </c>
      <c r="LU1171">
        <v>0</v>
      </c>
      <c r="LV1171">
        <v>0</v>
      </c>
      <c r="LW1171">
        <v>0</v>
      </c>
      <c r="LX1171">
        <v>0</v>
      </c>
      <c r="LY1171">
        <v>0</v>
      </c>
      <c r="LZ1171">
        <v>0</v>
      </c>
      <c r="MA1171">
        <v>0</v>
      </c>
      <c r="MB1171">
        <v>0</v>
      </c>
      <c r="MC1171">
        <v>0</v>
      </c>
      <c r="MD1171">
        <v>0</v>
      </c>
      <c r="ME1171">
        <v>0</v>
      </c>
      <c r="MF1171">
        <v>0</v>
      </c>
      <c r="MG1171">
        <v>0</v>
      </c>
      <c r="MH1171">
        <v>0</v>
      </c>
      <c r="MI1171">
        <v>0</v>
      </c>
      <c r="MJ1171">
        <v>0</v>
      </c>
      <c r="MK1171">
        <v>0</v>
      </c>
      <c r="ML1171">
        <v>0</v>
      </c>
      <c r="MM1171">
        <v>0</v>
      </c>
      <c r="MN1171">
        <v>0</v>
      </c>
      <c r="MO1171">
        <v>0</v>
      </c>
      <c r="MP1171">
        <v>0</v>
      </c>
      <c r="MQ1171">
        <v>0</v>
      </c>
      <c r="MR1171">
        <v>0</v>
      </c>
      <c r="MS1171">
        <v>0</v>
      </c>
      <c r="MT1171">
        <v>0</v>
      </c>
      <c r="MU1171">
        <v>0</v>
      </c>
      <c r="MV1171">
        <v>0</v>
      </c>
      <c r="MW1171">
        <v>0</v>
      </c>
      <c r="MX1171">
        <v>0</v>
      </c>
      <c r="MY1171">
        <v>0</v>
      </c>
      <c r="MZ1171">
        <v>0</v>
      </c>
      <c r="NA1171">
        <v>0</v>
      </c>
      <c r="NB1171">
        <v>0</v>
      </c>
      <c r="NC1171">
        <v>0</v>
      </c>
      <c r="ND1171">
        <v>0</v>
      </c>
      <c r="NE1171">
        <v>0</v>
      </c>
      <c r="NF1171">
        <v>0</v>
      </c>
      <c r="NG1171">
        <v>0</v>
      </c>
      <c r="NH1171">
        <v>0</v>
      </c>
      <c r="NI1171">
        <v>0</v>
      </c>
      <c r="NJ1171">
        <v>0</v>
      </c>
      <c r="NK1171">
        <v>0</v>
      </c>
      <c r="NL1171">
        <v>0</v>
      </c>
      <c r="NM1171">
        <v>0</v>
      </c>
      <c r="NN1171">
        <v>0</v>
      </c>
      <c r="NO1171">
        <v>1</v>
      </c>
      <c r="NP1171">
        <v>0</v>
      </c>
      <c r="NQ1171">
        <v>0</v>
      </c>
      <c r="NR1171">
        <v>1</v>
      </c>
      <c r="NS1171">
        <v>0</v>
      </c>
      <c r="NT1171">
        <v>0</v>
      </c>
      <c r="NU1171">
        <v>0</v>
      </c>
      <c r="NV1171">
        <v>0</v>
      </c>
      <c r="NW1171">
        <v>0</v>
      </c>
      <c r="NX1171">
        <v>0</v>
      </c>
      <c r="NY1171">
        <v>0</v>
      </c>
      <c r="NZ1171">
        <v>0</v>
      </c>
      <c r="OA1171">
        <v>0</v>
      </c>
      <c r="OB1171">
        <v>0</v>
      </c>
      <c r="OC1171">
        <v>0</v>
      </c>
      <c r="OD1171">
        <v>0</v>
      </c>
      <c r="OE1171">
        <v>0</v>
      </c>
      <c r="OF1171">
        <v>0</v>
      </c>
      <c r="OG1171">
        <v>0</v>
      </c>
      <c r="OH1171">
        <v>0</v>
      </c>
      <c r="OI1171">
        <v>0</v>
      </c>
      <c r="OJ1171">
        <v>0</v>
      </c>
      <c r="OK1171">
        <v>0</v>
      </c>
      <c r="OL1171">
        <v>0</v>
      </c>
      <c r="OM1171">
        <v>0</v>
      </c>
      <c r="ON1171">
        <v>0</v>
      </c>
      <c r="OO1171">
        <v>0</v>
      </c>
      <c r="OP1171">
        <v>0</v>
      </c>
      <c r="OQ1171">
        <v>0</v>
      </c>
      <c r="OR1171">
        <v>0</v>
      </c>
      <c r="OS1171">
        <v>0</v>
      </c>
      <c r="OT1171">
        <v>0</v>
      </c>
      <c r="OU1171">
        <v>0</v>
      </c>
      <c r="OV1171">
        <v>0</v>
      </c>
      <c r="OW1171">
        <v>0</v>
      </c>
      <c r="OX1171">
        <v>0</v>
      </c>
      <c r="OY1171">
        <v>0</v>
      </c>
      <c r="OZ1171">
        <v>0</v>
      </c>
      <c r="PA1171">
        <v>0</v>
      </c>
      <c r="PB1171">
        <v>0</v>
      </c>
      <c r="PC1171">
        <v>0</v>
      </c>
      <c r="PD1171">
        <v>0</v>
      </c>
      <c r="PE1171">
        <v>0</v>
      </c>
      <c r="PF1171">
        <v>0</v>
      </c>
      <c r="PG1171">
        <v>0</v>
      </c>
      <c r="PH1171">
        <v>0</v>
      </c>
      <c r="PI1171">
        <v>0</v>
      </c>
      <c r="PJ1171">
        <v>0</v>
      </c>
      <c r="PK1171">
        <v>0</v>
      </c>
      <c r="PL1171">
        <v>0</v>
      </c>
      <c r="PM1171">
        <v>1</v>
      </c>
      <c r="PN1171">
        <v>0</v>
      </c>
      <c r="PO1171">
        <v>0</v>
      </c>
      <c r="PP1171">
        <v>0</v>
      </c>
      <c r="PQ1171">
        <v>0</v>
      </c>
      <c r="PR1171">
        <v>0</v>
      </c>
      <c r="PS1171">
        <v>0</v>
      </c>
      <c r="PT1171">
        <v>0</v>
      </c>
      <c r="PU1171">
        <v>0</v>
      </c>
      <c r="PV1171">
        <v>0</v>
      </c>
      <c r="PW1171">
        <v>0</v>
      </c>
      <c r="PX1171">
        <v>0</v>
      </c>
      <c r="PY1171">
        <v>0</v>
      </c>
      <c r="PZ1171">
        <v>0</v>
      </c>
      <c r="QA1171">
        <v>0</v>
      </c>
      <c r="QB1171">
        <v>0</v>
      </c>
      <c r="QC1171">
        <v>0</v>
      </c>
      <c r="QD1171">
        <v>0</v>
      </c>
      <c r="QE1171">
        <v>0</v>
      </c>
      <c r="QF1171">
        <v>0</v>
      </c>
      <c r="QG1171">
        <v>0</v>
      </c>
      <c r="QH1171">
        <v>0</v>
      </c>
      <c r="QI1171">
        <v>0</v>
      </c>
      <c r="QJ1171">
        <v>0</v>
      </c>
      <c r="QK1171">
        <v>0</v>
      </c>
      <c r="QL1171">
        <v>0</v>
      </c>
      <c r="QM1171">
        <v>0</v>
      </c>
      <c r="QN1171">
        <v>0</v>
      </c>
      <c r="QO1171">
        <v>0</v>
      </c>
      <c r="QP1171">
        <v>0</v>
      </c>
      <c r="QQ1171">
        <v>0</v>
      </c>
      <c r="QR1171">
        <v>0</v>
      </c>
      <c r="QS1171">
        <v>0</v>
      </c>
      <c r="QT1171">
        <v>0</v>
      </c>
      <c r="QU1171">
        <v>0</v>
      </c>
      <c r="QV1171">
        <v>0</v>
      </c>
      <c r="QW1171">
        <v>0</v>
      </c>
      <c r="QX1171">
        <v>0</v>
      </c>
      <c r="QY1171">
        <v>0</v>
      </c>
      <c r="QZ1171">
        <v>0</v>
      </c>
      <c r="RA1171">
        <v>0</v>
      </c>
      <c r="RB1171">
        <v>0</v>
      </c>
      <c r="RC1171">
        <v>0</v>
      </c>
      <c r="RD1171">
        <v>0</v>
      </c>
      <c r="RE1171">
        <v>0</v>
      </c>
      <c r="RF1171">
        <v>1</v>
      </c>
      <c r="RG1171">
        <v>0</v>
      </c>
      <c r="RH1171">
        <v>0</v>
      </c>
      <c r="RI1171">
        <v>0</v>
      </c>
      <c r="RJ1171">
        <v>0</v>
      </c>
      <c r="RK1171">
        <v>0</v>
      </c>
      <c r="RL1171">
        <v>0</v>
      </c>
      <c r="RM1171">
        <v>0</v>
      </c>
      <c r="RN1171">
        <v>0</v>
      </c>
      <c r="RO1171">
        <v>0</v>
      </c>
      <c r="RP1171">
        <v>0</v>
      </c>
      <c r="RQ1171">
        <v>0</v>
      </c>
      <c r="RR1171">
        <v>0</v>
      </c>
      <c r="RS1171">
        <v>0</v>
      </c>
      <c r="RT1171">
        <v>0</v>
      </c>
      <c r="RU1171">
        <v>0</v>
      </c>
      <c r="RV1171">
        <v>0</v>
      </c>
      <c r="RW1171">
        <v>0</v>
      </c>
      <c r="RX1171">
        <v>0</v>
      </c>
      <c r="RY1171">
        <v>0</v>
      </c>
      <c r="RZ1171">
        <v>0</v>
      </c>
      <c r="SA1171">
        <v>0</v>
      </c>
      <c r="SB1171">
        <v>0</v>
      </c>
      <c r="SC1171">
        <v>0</v>
      </c>
      <c r="SD1171">
        <v>0</v>
      </c>
      <c r="SE1171">
        <v>0</v>
      </c>
      <c r="SF1171">
        <v>0</v>
      </c>
      <c r="SG1171">
        <v>0</v>
      </c>
      <c r="SH1171">
        <v>0</v>
      </c>
      <c r="SI1171">
        <v>0</v>
      </c>
      <c r="SJ1171">
        <v>0</v>
      </c>
      <c r="SK1171">
        <v>0</v>
      </c>
      <c r="SL1171">
        <v>0</v>
      </c>
      <c r="SM1171">
        <v>0</v>
      </c>
      <c r="SN1171">
        <v>0</v>
      </c>
      <c r="SO1171">
        <v>0</v>
      </c>
      <c r="SP1171">
        <v>0</v>
      </c>
      <c r="SQ1171">
        <v>0</v>
      </c>
      <c r="SR1171">
        <v>0</v>
      </c>
      <c r="SS1171">
        <v>0</v>
      </c>
      <c r="ST1171">
        <v>0</v>
      </c>
      <c r="SU1171">
        <v>0</v>
      </c>
      <c r="SV1171">
        <v>0</v>
      </c>
      <c r="SW1171">
        <v>0</v>
      </c>
      <c r="SX1171">
        <v>0</v>
      </c>
      <c r="SY1171">
        <v>0</v>
      </c>
      <c r="SZ1171">
        <v>0</v>
      </c>
      <c r="TA1171">
        <v>0</v>
      </c>
      <c r="TB1171">
        <v>0</v>
      </c>
      <c r="TC1171">
        <v>0</v>
      </c>
      <c r="TD1171">
        <v>0</v>
      </c>
      <c r="TE1171">
        <v>0</v>
      </c>
      <c r="TF1171">
        <v>0</v>
      </c>
      <c r="TG1171">
        <v>0</v>
      </c>
      <c r="TH1171">
        <v>0</v>
      </c>
      <c r="TI1171">
        <v>0</v>
      </c>
      <c r="TJ1171">
        <v>0</v>
      </c>
      <c r="TK1171">
        <v>0</v>
      </c>
      <c r="TL1171">
        <v>0</v>
      </c>
      <c r="TM1171">
        <v>0</v>
      </c>
      <c r="TN1171">
        <v>0</v>
      </c>
      <c r="TO1171">
        <v>0</v>
      </c>
      <c r="TP1171">
        <v>0</v>
      </c>
      <c r="TQ1171">
        <v>0</v>
      </c>
      <c r="TR1171">
        <v>0</v>
      </c>
      <c r="TS1171">
        <v>0</v>
      </c>
      <c r="TT1171">
        <v>0</v>
      </c>
      <c r="TU1171">
        <v>0</v>
      </c>
      <c r="TV1171">
        <v>0</v>
      </c>
      <c r="TW1171">
        <v>0</v>
      </c>
      <c r="TX1171">
        <v>0</v>
      </c>
      <c r="TY1171">
        <v>0</v>
      </c>
      <c r="TZ1171">
        <v>0</v>
      </c>
      <c r="UA1171">
        <v>0</v>
      </c>
      <c r="UB1171">
        <v>0</v>
      </c>
      <c r="UC1171">
        <v>0</v>
      </c>
      <c r="UD1171">
        <v>0</v>
      </c>
      <c r="UE1171">
        <v>0</v>
      </c>
      <c r="UF1171">
        <v>0</v>
      </c>
      <c r="UG1171">
        <v>0</v>
      </c>
      <c r="UH1171">
        <v>0</v>
      </c>
      <c r="UI1171">
        <v>0</v>
      </c>
      <c r="UJ1171">
        <v>0</v>
      </c>
      <c r="UK1171">
        <v>0</v>
      </c>
      <c r="UL1171">
        <v>0</v>
      </c>
      <c r="UM1171">
        <v>0</v>
      </c>
      <c r="UN1171">
        <v>0</v>
      </c>
      <c r="UO1171">
        <v>0</v>
      </c>
      <c r="UP1171">
        <v>0</v>
      </c>
      <c r="UQ1171">
        <v>0</v>
      </c>
      <c r="UR1171">
        <v>0</v>
      </c>
      <c r="US1171">
        <v>0</v>
      </c>
      <c r="UT1171">
        <v>0</v>
      </c>
      <c r="UU1171">
        <v>0</v>
      </c>
      <c r="UV1171">
        <v>0</v>
      </c>
      <c r="UW1171">
        <v>0</v>
      </c>
      <c r="UX1171">
        <v>0</v>
      </c>
      <c r="UY1171">
        <v>0</v>
      </c>
      <c r="UZ1171">
        <v>0</v>
      </c>
      <c r="VA1171">
        <v>0</v>
      </c>
      <c r="VB1171">
        <v>0</v>
      </c>
      <c r="VC1171">
        <v>0</v>
      </c>
      <c r="VD1171">
        <v>0</v>
      </c>
      <c r="VE1171">
        <v>0</v>
      </c>
      <c r="VF1171">
        <v>0</v>
      </c>
      <c r="VG1171">
        <v>0</v>
      </c>
      <c r="VH1171">
        <v>0</v>
      </c>
      <c r="VI1171">
        <v>0</v>
      </c>
      <c r="VJ1171">
        <v>0</v>
      </c>
      <c r="VK1171">
        <v>0</v>
      </c>
      <c r="VL1171">
        <v>0</v>
      </c>
      <c r="VM1171">
        <v>0</v>
      </c>
      <c r="VN1171">
        <v>0</v>
      </c>
      <c r="VO1171">
        <v>0</v>
      </c>
      <c r="VP1171">
        <v>0</v>
      </c>
      <c r="VQ1171">
        <v>0</v>
      </c>
      <c r="VR1171">
        <v>0</v>
      </c>
      <c r="VS1171">
        <v>0</v>
      </c>
      <c r="VT1171">
        <v>1</v>
      </c>
      <c r="VU1171">
        <v>0</v>
      </c>
      <c r="VV1171">
        <v>0</v>
      </c>
      <c r="VW1171">
        <v>0</v>
      </c>
      <c r="VX1171">
        <v>0</v>
      </c>
      <c r="VY1171">
        <v>0</v>
      </c>
      <c r="VZ1171">
        <v>0</v>
      </c>
      <c r="WA1171">
        <v>0</v>
      </c>
      <c r="WB1171">
        <v>0</v>
      </c>
      <c r="WC1171">
        <v>0</v>
      </c>
      <c r="WD1171">
        <v>0</v>
      </c>
      <c r="WE1171">
        <v>0</v>
      </c>
      <c r="WF1171">
        <v>0</v>
      </c>
      <c r="WG1171">
        <v>0</v>
      </c>
      <c r="WH1171">
        <v>0</v>
      </c>
      <c r="WI1171">
        <v>0</v>
      </c>
      <c r="WJ1171">
        <v>0</v>
      </c>
      <c r="WK1171">
        <v>0</v>
      </c>
      <c r="WL1171">
        <v>0</v>
      </c>
      <c r="WM1171">
        <v>0</v>
      </c>
      <c r="WN1171">
        <v>0</v>
      </c>
      <c r="WO1171">
        <v>0</v>
      </c>
      <c r="WP1171">
        <v>0</v>
      </c>
      <c r="WQ1171">
        <v>0</v>
      </c>
      <c r="WR1171">
        <v>0</v>
      </c>
      <c r="WS1171">
        <v>0</v>
      </c>
      <c r="WT1171">
        <v>0</v>
      </c>
      <c r="WU1171">
        <v>0</v>
      </c>
      <c r="WV1171">
        <v>0</v>
      </c>
      <c r="WW1171">
        <v>0</v>
      </c>
      <c r="WX1171">
        <v>0</v>
      </c>
      <c r="WY1171">
        <v>0</v>
      </c>
      <c r="WZ1171">
        <v>0</v>
      </c>
      <c r="XA1171">
        <v>0</v>
      </c>
      <c r="XB1171">
        <v>0</v>
      </c>
      <c r="XC1171">
        <v>0</v>
      </c>
      <c r="XD1171">
        <v>0</v>
      </c>
      <c r="XE1171">
        <v>0</v>
      </c>
      <c r="XF1171">
        <v>0</v>
      </c>
      <c r="XG1171">
        <v>0</v>
      </c>
      <c r="XH1171">
        <v>0</v>
      </c>
      <c r="XI1171">
        <v>0</v>
      </c>
      <c r="XJ1171">
        <v>0</v>
      </c>
      <c r="XK1171">
        <v>0</v>
      </c>
      <c r="XL1171">
        <v>0</v>
      </c>
      <c r="XM1171">
        <v>0</v>
      </c>
      <c r="XN1171">
        <v>0</v>
      </c>
      <c r="XO1171">
        <v>0</v>
      </c>
      <c r="XP1171">
        <v>0</v>
      </c>
      <c r="XQ1171">
        <v>0</v>
      </c>
      <c r="XR1171">
        <v>0</v>
      </c>
      <c r="XS1171">
        <v>0</v>
      </c>
      <c r="XT1171">
        <v>0</v>
      </c>
      <c r="XU1171">
        <v>0</v>
      </c>
      <c r="XV1171">
        <v>0</v>
      </c>
      <c r="XW1171">
        <v>0</v>
      </c>
      <c r="XX1171">
        <v>0</v>
      </c>
      <c r="XY1171">
        <v>0</v>
      </c>
      <c r="XZ1171">
        <v>0</v>
      </c>
      <c r="YA1171">
        <v>0</v>
      </c>
      <c r="YB1171">
        <v>0</v>
      </c>
      <c r="YC1171">
        <v>0</v>
      </c>
      <c r="YD1171">
        <v>0</v>
      </c>
      <c r="YE1171">
        <v>0</v>
      </c>
      <c r="YF1171">
        <v>0</v>
      </c>
      <c r="YG1171">
        <v>0</v>
      </c>
      <c r="YH1171">
        <v>0</v>
      </c>
      <c r="YI1171">
        <v>0</v>
      </c>
      <c r="YJ1171">
        <v>0</v>
      </c>
      <c r="YK1171">
        <v>0</v>
      </c>
      <c r="YL1171">
        <v>0</v>
      </c>
      <c r="YM1171">
        <v>0</v>
      </c>
      <c r="YN1171">
        <v>0</v>
      </c>
      <c r="YO1171">
        <v>0</v>
      </c>
      <c r="YP1171">
        <v>0</v>
      </c>
      <c r="YQ1171">
        <v>0</v>
      </c>
      <c r="YR1171">
        <v>0</v>
      </c>
      <c r="YS1171">
        <v>0</v>
      </c>
      <c r="YT1171">
        <v>0</v>
      </c>
      <c r="YU1171">
        <v>0</v>
      </c>
      <c r="YV1171">
        <v>0</v>
      </c>
      <c r="YW1171">
        <v>0</v>
      </c>
      <c r="YX1171">
        <v>0</v>
      </c>
      <c r="YY1171">
        <v>0</v>
      </c>
      <c r="YZ1171">
        <v>0</v>
      </c>
      <c r="ZA1171">
        <v>0</v>
      </c>
      <c r="ZB1171">
        <v>0</v>
      </c>
      <c r="ZC1171">
        <v>0</v>
      </c>
      <c r="ZD1171">
        <v>0</v>
      </c>
      <c r="ZE1171">
        <v>0</v>
      </c>
      <c r="ZF1171">
        <v>0</v>
      </c>
      <c r="ZG1171">
        <v>0</v>
      </c>
      <c r="ZH1171">
        <v>0</v>
      </c>
      <c r="ZI1171">
        <v>0</v>
      </c>
      <c r="ZJ1171">
        <v>0</v>
      </c>
      <c r="ZK1171">
        <v>0</v>
      </c>
      <c r="ZL1171">
        <v>0</v>
      </c>
      <c r="ZM1171">
        <v>0</v>
      </c>
      <c r="ZN1171">
        <v>0</v>
      </c>
      <c r="ZO1171">
        <v>0</v>
      </c>
      <c r="ZP1171">
        <v>0</v>
      </c>
      <c r="ZQ1171">
        <v>0</v>
      </c>
      <c r="ZR1171">
        <v>0</v>
      </c>
      <c r="ZS1171">
        <v>0</v>
      </c>
      <c r="ZT1171">
        <v>0</v>
      </c>
      <c r="ZU1171">
        <v>0</v>
      </c>
      <c r="ZV1171">
        <v>0</v>
      </c>
      <c r="ZW1171">
        <v>0</v>
      </c>
      <c r="ZX1171">
        <v>0</v>
      </c>
      <c r="ZY1171">
        <v>0</v>
      </c>
      <c r="ZZ1171">
        <v>0</v>
      </c>
      <c r="AAA1171">
        <v>0</v>
      </c>
      <c r="AAB1171">
        <v>0</v>
      </c>
      <c r="AAC1171">
        <v>0</v>
      </c>
      <c r="AAD1171">
        <v>0</v>
      </c>
      <c r="AAE1171">
        <v>0</v>
      </c>
      <c r="AAF1171">
        <v>0</v>
      </c>
      <c r="AAG1171">
        <v>0</v>
      </c>
      <c r="AAH1171">
        <v>0</v>
      </c>
      <c r="AAI1171">
        <v>0</v>
      </c>
      <c r="AAJ1171">
        <v>0</v>
      </c>
      <c r="AAK1171">
        <v>0</v>
      </c>
      <c r="AAL1171">
        <v>0</v>
      </c>
      <c r="AAM1171">
        <v>0</v>
      </c>
      <c r="AAN1171">
        <v>0</v>
      </c>
      <c r="AAO1171">
        <v>0</v>
      </c>
      <c r="AAP1171">
        <v>0</v>
      </c>
      <c r="AAQ1171">
        <v>0</v>
      </c>
      <c r="AAR1171">
        <v>0</v>
      </c>
      <c r="AAS1171">
        <v>0</v>
      </c>
      <c r="AAT1171">
        <v>0</v>
      </c>
      <c r="AAU1171">
        <v>0</v>
      </c>
      <c r="AAV1171">
        <v>0</v>
      </c>
      <c r="AAW1171">
        <v>0</v>
      </c>
      <c r="AAX1171">
        <v>0</v>
      </c>
      <c r="AAY1171">
        <v>0</v>
      </c>
      <c r="AAZ1171">
        <v>0</v>
      </c>
      <c r="ABA1171">
        <v>0</v>
      </c>
      <c r="ABB1171">
        <v>0</v>
      </c>
      <c r="ABC1171">
        <v>0</v>
      </c>
      <c r="ABD1171">
        <v>0</v>
      </c>
      <c r="ABE1171">
        <v>0</v>
      </c>
      <c r="ABF1171">
        <v>0</v>
      </c>
      <c r="ABG1171">
        <v>0</v>
      </c>
      <c r="ABH1171">
        <v>0</v>
      </c>
      <c r="ABI1171">
        <v>0</v>
      </c>
      <c r="ABJ1171">
        <v>0</v>
      </c>
      <c r="ABK1171">
        <v>0</v>
      </c>
      <c r="ABL1171">
        <v>0</v>
      </c>
      <c r="ABM1171">
        <v>0</v>
      </c>
      <c r="ABN1171">
        <v>0</v>
      </c>
      <c r="ABO1171">
        <v>0</v>
      </c>
      <c r="ABP1171">
        <v>0</v>
      </c>
      <c r="ABQ1171">
        <v>0</v>
      </c>
      <c r="ABR1171">
        <v>0</v>
      </c>
      <c r="ABS1171">
        <v>0</v>
      </c>
      <c r="ABT1171">
        <v>0</v>
      </c>
      <c r="ABU1171">
        <v>0</v>
      </c>
      <c r="ABV1171">
        <v>0</v>
      </c>
      <c r="ABW1171">
        <v>0</v>
      </c>
      <c r="ABX1171">
        <v>0</v>
      </c>
      <c r="ABY1171">
        <v>0</v>
      </c>
      <c r="ABZ1171">
        <v>0</v>
      </c>
      <c r="ACA1171">
        <v>0</v>
      </c>
      <c r="ACB1171">
        <v>0</v>
      </c>
      <c r="ACC1171">
        <v>0</v>
      </c>
      <c r="ACD1171">
        <v>0</v>
      </c>
      <c r="ACE1171">
        <v>0</v>
      </c>
      <c r="ACF1171">
        <v>0</v>
      </c>
      <c r="ACG1171">
        <v>0</v>
      </c>
      <c r="ACH1171">
        <v>0</v>
      </c>
      <c r="ACI1171">
        <v>0</v>
      </c>
      <c r="ACJ1171">
        <v>0</v>
      </c>
      <c r="ACK1171">
        <v>0</v>
      </c>
      <c r="ACL1171">
        <v>0</v>
      </c>
      <c r="ACM1171">
        <v>0</v>
      </c>
      <c r="ACN1171">
        <v>0</v>
      </c>
      <c r="ACO1171">
        <v>0</v>
      </c>
      <c r="ACP1171">
        <v>0</v>
      </c>
      <c r="ACQ1171">
        <v>0</v>
      </c>
      <c r="ACR1171">
        <v>0</v>
      </c>
      <c r="ACS1171">
        <v>0</v>
      </c>
      <c r="ACT1171">
        <v>0</v>
      </c>
      <c r="ACU1171">
        <v>0</v>
      </c>
      <c r="ACV1171">
        <v>0</v>
      </c>
      <c r="ACW1171">
        <v>0</v>
      </c>
      <c r="ACX1171">
        <v>0</v>
      </c>
      <c r="ACY1171">
        <v>0</v>
      </c>
      <c r="ACZ1171">
        <v>0</v>
      </c>
      <c r="ADA1171">
        <v>0</v>
      </c>
      <c r="ADB1171">
        <v>0</v>
      </c>
      <c r="ADC1171">
        <v>0</v>
      </c>
      <c r="ADD1171">
        <v>0</v>
      </c>
      <c r="ADE1171">
        <v>0</v>
      </c>
      <c r="ADF1171">
        <v>0</v>
      </c>
      <c r="ADG1171">
        <v>0</v>
      </c>
      <c r="ADH1171">
        <v>0</v>
      </c>
      <c r="ADI1171">
        <v>0</v>
      </c>
      <c r="ADJ1171">
        <v>0</v>
      </c>
      <c r="ADK1171">
        <v>0</v>
      </c>
      <c r="ADL1171">
        <v>0</v>
      </c>
      <c r="ADM1171">
        <v>0</v>
      </c>
      <c r="ADN1171">
        <v>0</v>
      </c>
      <c r="ADO1171">
        <v>0</v>
      </c>
      <c r="ADP1171">
        <v>0</v>
      </c>
      <c r="ADQ1171">
        <v>0</v>
      </c>
      <c r="ADR1171">
        <v>0</v>
      </c>
      <c r="ADS1171">
        <v>0</v>
      </c>
      <c r="ADT1171">
        <v>0</v>
      </c>
      <c r="ADU1171">
        <v>0</v>
      </c>
      <c r="ADV1171">
        <v>0</v>
      </c>
      <c r="ADW1171">
        <v>0</v>
      </c>
      <c r="ADX1171">
        <v>0</v>
      </c>
      <c r="ADY1171">
        <v>0</v>
      </c>
      <c r="ADZ1171">
        <v>0</v>
      </c>
      <c r="AEA1171">
        <v>0</v>
      </c>
      <c r="AEB1171">
        <v>0</v>
      </c>
      <c r="AEC1171">
        <v>0</v>
      </c>
      <c r="AED1171">
        <v>0</v>
      </c>
      <c r="AEE1171">
        <v>0</v>
      </c>
      <c r="AEF1171">
        <v>0</v>
      </c>
      <c r="AEG1171">
        <v>0</v>
      </c>
      <c r="AEH1171">
        <v>0</v>
      </c>
      <c r="AEI1171">
        <v>0</v>
      </c>
      <c r="AEJ1171">
        <v>0</v>
      </c>
      <c r="AEK1171">
        <v>0</v>
      </c>
      <c r="AEL1171">
        <v>0</v>
      </c>
      <c r="AEM1171">
        <v>0</v>
      </c>
      <c r="AEN1171">
        <v>0</v>
      </c>
      <c r="AEO1171">
        <v>0</v>
      </c>
      <c r="AEP1171">
        <v>0</v>
      </c>
      <c r="AEQ1171">
        <v>0</v>
      </c>
      <c r="AER1171">
        <v>0</v>
      </c>
      <c r="AES1171">
        <v>0</v>
      </c>
      <c r="AET1171">
        <v>0</v>
      </c>
      <c r="AEU1171">
        <v>0</v>
      </c>
      <c r="AEV1171">
        <v>0</v>
      </c>
      <c r="AEW1171">
        <v>0</v>
      </c>
      <c r="AEX1171">
        <v>0</v>
      </c>
      <c r="AEY1171">
        <v>0</v>
      </c>
      <c r="AEZ1171">
        <v>0</v>
      </c>
      <c r="AFA1171">
        <v>0</v>
      </c>
      <c r="AFB1171">
        <v>0</v>
      </c>
      <c r="AFC1171">
        <v>0</v>
      </c>
      <c r="AFD1171">
        <v>0</v>
      </c>
      <c r="AFE1171">
        <v>0</v>
      </c>
      <c r="AFF1171">
        <v>0</v>
      </c>
      <c r="AFG1171">
        <v>0</v>
      </c>
      <c r="AFH1171">
        <v>0</v>
      </c>
      <c r="AFI1171">
        <v>0</v>
      </c>
      <c r="AFJ1171">
        <v>0</v>
      </c>
      <c r="AFK1171">
        <v>0</v>
      </c>
      <c r="AFL1171">
        <v>0</v>
      </c>
      <c r="AFM1171">
        <v>0</v>
      </c>
      <c r="AFN1171">
        <v>0</v>
      </c>
      <c r="AFO1171">
        <v>0</v>
      </c>
      <c r="AFP1171">
        <v>0</v>
      </c>
      <c r="AFQ1171">
        <v>0</v>
      </c>
      <c r="AFR1171">
        <v>0</v>
      </c>
      <c r="AFS1171">
        <v>0</v>
      </c>
      <c r="AFT1171">
        <v>0</v>
      </c>
      <c r="AFU1171">
        <v>0</v>
      </c>
      <c r="AFV1171">
        <v>1</v>
      </c>
      <c r="AFW1171">
        <v>0</v>
      </c>
      <c r="AFX1171">
        <v>0</v>
      </c>
      <c r="AFY1171">
        <v>0</v>
      </c>
      <c r="AFZ1171">
        <v>0</v>
      </c>
      <c r="AGA1171">
        <v>0</v>
      </c>
      <c r="AGB1171">
        <v>0</v>
      </c>
      <c r="AGC1171">
        <v>0</v>
      </c>
      <c r="AGD1171">
        <v>0</v>
      </c>
      <c r="AGE1171">
        <v>0</v>
      </c>
      <c r="AGF1171">
        <v>0</v>
      </c>
      <c r="AGG1171">
        <v>0</v>
      </c>
      <c r="AGH1171">
        <v>0</v>
      </c>
      <c r="AGI1171">
        <v>0</v>
      </c>
      <c r="AGJ1171">
        <v>0</v>
      </c>
      <c r="AGK1171">
        <v>0</v>
      </c>
      <c r="AGL1171">
        <v>0</v>
      </c>
      <c r="AGM1171">
        <v>0</v>
      </c>
      <c r="AGN1171">
        <v>0</v>
      </c>
      <c r="AGO1171">
        <v>0</v>
      </c>
      <c r="AGP1171">
        <v>0</v>
      </c>
      <c r="AGQ1171">
        <v>0</v>
      </c>
      <c r="AGR1171">
        <v>0</v>
      </c>
      <c r="AGS1171">
        <v>0</v>
      </c>
      <c r="AGT1171">
        <v>0</v>
      </c>
      <c r="AGU1171">
        <v>0</v>
      </c>
      <c r="AGV1171">
        <v>0</v>
      </c>
      <c r="AGW1171">
        <v>0</v>
      </c>
      <c r="AGX1171">
        <v>0</v>
      </c>
      <c r="AGY1171">
        <v>0</v>
      </c>
      <c r="AGZ1171">
        <v>0</v>
      </c>
      <c r="AHA1171">
        <v>0</v>
      </c>
      <c r="AHB1171">
        <v>0</v>
      </c>
      <c r="AHC1171">
        <v>0</v>
      </c>
      <c r="AHD1171">
        <v>0</v>
      </c>
      <c r="AHE1171">
        <v>0</v>
      </c>
      <c r="AHF1171">
        <v>0</v>
      </c>
      <c r="AHG1171">
        <v>0</v>
      </c>
      <c r="AHH1171">
        <v>0</v>
      </c>
      <c r="AHI1171">
        <v>0</v>
      </c>
      <c r="AHJ1171">
        <v>0</v>
      </c>
      <c r="AHK1171">
        <v>0</v>
      </c>
      <c r="AHL1171">
        <v>0</v>
      </c>
      <c r="AHM1171">
        <v>0</v>
      </c>
      <c r="AHN1171">
        <v>0</v>
      </c>
      <c r="AHO1171">
        <v>0</v>
      </c>
      <c r="AHP1171">
        <v>0</v>
      </c>
      <c r="AHQ1171">
        <v>0</v>
      </c>
      <c r="AHR1171">
        <v>0</v>
      </c>
      <c r="AHS1171">
        <v>0</v>
      </c>
      <c r="AHT1171">
        <v>0</v>
      </c>
      <c r="AHU1171">
        <v>0</v>
      </c>
      <c r="AHV1171">
        <v>0</v>
      </c>
      <c r="AHW1171">
        <v>0</v>
      </c>
      <c r="AHX1171">
        <v>0</v>
      </c>
      <c r="AHY1171">
        <v>0</v>
      </c>
      <c r="AHZ1171">
        <v>0</v>
      </c>
      <c r="AIA1171">
        <v>0</v>
      </c>
      <c r="AIB1171">
        <v>0</v>
      </c>
      <c r="AIC1171">
        <v>0</v>
      </c>
      <c r="AID1171">
        <v>0</v>
      </c>
      <c r="AIE1171">
        <v>0</v>
      </c>
      <c r="AIF1171">
        <v>0</v>
      </c>
      <c r="AIG1171">
        <v>0</v>
      </c>
      <c r="AIH1171">
        <v>0</v>
      </c>
      <c r="AII1171">
        <v>0</v>
      </c>
      <c r="AIJ1171">
        <v>0</v>
      </c>
      <c r="AIK1171">
        <v>0</v>
      </c>
      <c r="AIL1171">
        <v>0</v>
      </c>
      <c r="AIM1171">
        <v>0</v>
      </c>
      <c r="AIN1171">
        <v>0</v>
      </c>
      <c r="AIO1171">
        <v>0</v>
      </c>
      <c r="AIP1171">
        <v>0</v>
      </c>
      <c r="AIQ1171">
        <v>0</v>
      </c>
      <c r="AIR1171">
        <v>0</v>
      </c>
      <c r="AIS1171">
        <v>0</v>
      </c>
      <c r="AIT1171">
        <v>0</v>
      </c>
      <c r="AIU1171">
        <v>0</v>
      </c>
      <c r="AIV1171">
        <v>0</v>
      </c>
      <c r="AIW1171">
        <v>0</v>
      </c>
      <c r="AIX1171">
        <v>0</v>
      </c>
      <c r="AIY1171">
        <v>0</v>
      </c>
      <c r="AIZ1171">
        <v>0</v>
      </c>
      <c r="AJA1171">
        <v>0</v>
      </c>
      <c r="AJB1171">
        <v>0</v>
      </c>
      <c r="AJC1171">
        <v>0</v>
      </c>
      <c r="AJD1171">
        <v>0</v>
      </c>
      <c r="AJE1171">
        <v>0</v>
      </c>
      <c r="AJF1171">
        <v>0</v>
      </c>
      <c r="AJG1171">
        <v>0</v>
      </c>
      <c r="AJH1171">
        <v>0</v>
      </c>
      <c r="AJI1171">
        <v>0</v>
      </c>
      <c r="AJJ1171">
        <v>0</v>
      </c>
      <c r="AJK1171">
        <v>0</v>
      </c>
      <c r="AJL1171">
        <v>0</v>
      </c>
      <c r="AJM1171">
        <v>0</v>
      </c>
      <c r="AJN1171">
        <v>0</v>
      </c>
      <c r="AJO1171">
        <v>0</v>
      </c>
      <c r="AJP1171">
        <v>0</v>
      </c>
      <c r="AJQ1171">
        <v>0</v>
      </c>
      <c r="AJR1171">
        <v>0</v>
      </c>
      <c r="AJS1171">
        <v>0</v>
      </c>
      <c r="AJT1171">
        <v>0</v>
      </c>
      <c r="AJU1171">
        <v>0</v>
      </c>
      <c r="AJV1171">
        <v>0</v>
      </c>
      <c r="AJW1171">
        <v>0</v>
      </c>
      <c r="AJX1171">
        <v>0</v>
      </c>
      <c r="AJY1171">
        <v>0</v>
      </c>
      <c r="AJZ1171">
        <v>0</v>
      </c>
      <c r="AKA1171">
        <v>0</v>
      </c>
      <c r="AKB1171">
        <v>1</v>
      </c>
      <c r="AKC1171">
        <v>0</v>
      </c>
      <c r="AKD1171">
        <v>0</v>
      </c>
      <c r="AKE1171">
        <v>0</v>
      </c>
      <c r="AKF1171">
        <v>0</v>
      </c>
      <c r="AKG1171">
        <v>0</v>
      </c>
      <c r="AKH1171">
        <v>0</v>
      </c>
      <c r="AKI1171">
        <v>0</v>
      </c>
      <c r="AKJ1171">
        <v>1</v>
      </c>
      <c r="AKK1171">
        <v>0</v>
      </c>
      <c r="AKL1171">
        <v>0</v>
      </c>
      <c r="AKM1171">
        <v>0</v>
      </c>
      <c r="AKN1171">
        <v>0</v>
      </c>
      <c r="AKO1171">
        <v>0</v>
      </c>
      <c r="AKP1171">
        <v>0</v>
      </c>
      <c r="AKQ1171">
        <v>0</v>
      </c>
      <c r="AKR1171">
        <v>0</v>
      </c>
      <c r="AKS1171">
        <v>0</v>
      </c>
      <c r="AKT1171">
        <v>0</v>
      </c>
      <c r="AKU1171">
        <v>0</v>
      </c>
      <c r="AKV1171">
        <v>0</v>
      </c>
      <c r="AKW1171">
        <v>0</v>
      </c>
      <c r="AKX1171">
        <v>0</v>
      </c>
      <c r="AKY1171">
        <v>0</v>
      </c>
      <c r="AKZ1171">
        <v>0</v>
      </c>
      <c r="ALA1171">
        <v>0</v>
      </c>
      <c r="ALB1171">
        <v>0</v>
      </c>
      <c r="ALC1171">
        <v>0</v>
      </c>
      <c r="ALD1171">
        <v>0</v>
      </c>
      <c r="ALE1171">
        <v>0</v>
      </c>
      <c r="ALF1171">
        <v>0</v>
      </c>
      <c r="ALG1171">
        <v>0</v>
      </c>
      <c r="ALH1171">
        <v>0</v>
      </c>
      <c r="ALI1171">
        <v>0</v>
      </c>
      <c r="ALJ1171">
        <v>0</v>
      </c>
      <c r="ALK1171">
        <v>0</v>
      </c>
      <c r="ALL1171">
        <v>0</v>
      </c>
      <c r="ALM1171">
        <v>0</v>
      </c>
      <c r="ALN1171">
        <v>0</v>
      </c>
      <c r="ALO1171">
        <v>0</v>
      </c>
      <c r="ALP1171">
        <v>0</v>
      </c>
      <c r="ALQ1171">
        <v>0</v>
      </c>
      <c r="ALR1171">
        <v>0</v>
      </c>
      <c r="ALS1171">
        <v>0</v>
      </c>
      <c r="ALT1171">
        <v>0</v>
      </c>
      <c r="ALU1171">
        <v>0</v>
      </c>
      <c r="ALV1171">
        <v>0</v>
      </c>
      <c r="ALW1171">
        <v>0</v>
      </c>
      <c r="ALX1171">
        <v>0</v>
      </c>
      <c r="ALY1171">
        <v>0</v>
      </c>
      <c r="ALZ1171">
        <v>0</v>
      </c>
      <c r="AMA1171">
        <v>0</v>
      </c>
      <c r="AMB1171">
        <v>0</v>
      </c>
      <c r="AMC1171">
        <v>0</v>
      </c>
      <c r="AMD1171">
        <v>0</v>
      </c>
      <c r="AME1171">
        <v>0</v>
      </c>
      <c r="AMF1171">
        <v>0</v>
      </c>
      <c r="AMG1171">
        <v>0</v>
      </c>
      <c r="AMH1171">
        <v>0</v>
      </c>
      <c r="AMI1171">
        <v>0</v>
      </c>
      <c r="AMJ1171">
        <v>0</v>
      </c>
      <c r="AMK1171">
        <v>0</v>
      </c>
      <c r="AML1171">
        <v>0</v>
      </c>
      <c r="AMM1171">
        <v>0</v>
      </c>
      <c r="AMN1171">
        <v>0</v>
      </c>
      <c r="AMO1171">
        <v>0</v>
      </c>
      <c r="AMP1171">
        <v>0</v>
      </c>
      <c r="AMQ1171">
        <v>0</v>
      </c>
      <c r="AMR1171">
        <v>0</v>
      </c>
      <c r="AMS1171">
        <v>0</v>
      </c>
      <c r="AMT1171">
        <v>0</v>
      </c>
      <c r="AMU1171">
        <v>0</v>
      </c>
      <c r="AMV1171">
        <v>0</v>
      </c>
      <c r="AMW1171">
        <v>0</v>
      </c>
      <c r="AMX1171">
        <v>0</v>
      </c>
      <c r="AMY1171">
        <v>0</v>
      </c>
      <c r="AMZ1171">
        <v>0</v>
      </c>
      <c r="ANA1171">
        <v>0</v>
      </c>
      <c r="ANB1171">
        <v>0</v>
      </c>
      <c r="ANC1171">
        <v>0</v>
      </c>
      <c r="AND1171">
        <v>0</v>
      </c>
      <c r="ANE1171">
        <v>0</v>
      </c>
      <c r="ANF1171">
        <v>0</v>
      </c>
      <c r="ANG1171">
        <v>0</v>
      </c>
      <c r="ANH1171">
        <v>0</v>
      </c>
      <c r="ANI1171">
        <v>0</v>
      </c>
      <c r="ANJ1171">
        <v>0</v>
      </c>
      <c r="ANK1171">
        <v>0</v>
      </c>
      <c r="ANL1171">
        <v>0</v>
      </c>
      <c r="ANM1171">
        <v>0</v>
      </c>
      <c r="ANN1171">
        <v>0</v>
      </c>
      <c r="ANO1171">
        <v>0</v>
      </c>
      <c r="ANP1171">
        <v>0</v>
      </c>
      <c r="ANQ1171">
        <v>0</v>
      </c>
      <c r="ANR1171">
        <v>0</v>
      </c>
      <c r="ANS1171">
        <v>0</v>
      </c>
      <c r="ANT1171">
        <v>0</v>
      </c>
      <c r="ANU1171">
        <v>0</v>
      </c>
      <c r="ANV1171">
        <v>0</v>
      </c>
      <c r="ANW1171">
        <v>0</v>
      </c>
      <c r="ANX1171">
        <v>0</v>
      </c>
      <c r="ANY1171">
        <v>0</v>
      </c>
      <c r="ANZ1171">
        <v>0</v>
      </c>
      <c r="AOA1171">
        <v>0</v>
      </c>
      <c r="AOB1171">
        <v>0</v>
      </c>
      <c r="AOC1171">
        <v>0</v>
      </c>
      <c r="AOD1171">
        <v>1</v>
      </c>
      <c r="AOE1171">
        <v>0</v>
      </c>
      <c r="AOF1171">
        <v>0</v>
      </c>
      <c r="AOG1171">
        <v>0</v>
      </c>
      <c r="AOH1171">
        <v>0</v>
      </c>
      <c r="AOI1171">
        <v>0</v>
      </c>
      <c r="AOJ1171">
        <v>0</v>
      </c>
      <c r="AOK1171">
        <v>0</v>
      </c>
      <c r="AOL1171">
        <v>0</v>
      </c>
      <c r="AOM1171">
        <v>0</v>
      </c>
      <c r="AON1171">
        <v>0</v>
      </c>
      <c r="AOO1171">
        <v>0</v>
      </c>
      <c r="AOP1171">
        <v>0</v>
      </c>
      <c r="AOQ1171">
        <v>0</v>
      </c>
      <c r="AOR1171">
        <v>0</v>
      </c>
      <c r="AOS1171">
        <v>0</v>
      </c>
      <c r="AOT1171">
        <v>0</v>
      </c>
      <c r="AOU1171">
        <v>0</v>
      </c>
      <c r="AOV1171">
        <v>0</v>
      </c>
      <c r="AOW1171">
        <v>0</v>
      </c>
      <c r="AOX1171">
        <v>0</v>
      </c>
      <c r="AOY1171">
        <v>0</v>
      </c>
      <c r="AOZ1171">
        <v>0</v>
      </c>
      <c r="APA1171">
        <v>0</v>
      </c>
      <c r="APB1171">
        <v>0</v>
      </c>
      <c r="APC1171">
        <v>0</v>
      </c>
      <c r="APD1171">
        <v>0</v>
      </c>
      <c r="APE1171">
        <v>0</v>
      </c>
      <c r="APF1171">
        <v>0</v>
      </c>
      <c r="APG1171">
        <v>0</v>
      </c>
      <c r="APH1171">
        <v>0</v>
      </c>
      <c r="API1171">
        <v>0</v>
      </c>
      <c r="APJ1171">
        <v>0</v>
      </c>
      <c r="APK1171">
        <v>0</v>
      </c>
      <c r="APL1171">
        <v>0</v>
      </c>
      <c r="APM1171">
        <v>0</v>
      </c>
      <c r="APN1171">
        <v>0</v>
      </c>
      <c r="APO1171">
        <v>0</v>
      </c>
      <c r="APP1171">
        <v>0</v>
      </c>
      <c r="APQ1171">
        <v>0</v>
      </c>
      <c r="APR1171">
        <v>0</v>
      </c>
      <c r="APS1171">
        <v>0</v>
      </c>
      <c r="APT1171">
        <v>0</v>
      </c>
      <c r="APU1171">
        <v>0</v>
      </c>
      <c r="APV1171">
        <v>0</v>
      </c>
      <c r="APW1171">
        <v>0</v>
      </c>
      <c r="APX1171">
        <v>0</v>
      </c>
      <c r="APY1171">
        <v>0</v>
      </c>
      <c r="APZ1171">
        <v>0</v>
      </c>
      <c r="AQA1171">
        <v>0</v>
      </c>
      <c r="AQB1171">
        <v>0</v>
      </c>
      <c r="AQC1171">
        <v>0</v>
      </c>
      <c r="AQD1171">
        <v>0</v>
      </c>
      <c r="AQE1171">
        <v>0</v>
      </c>
      <c r="AQF1171">
        <v>0</v>
      </c>
      <c r="AQG1171">
        <v>0</v>
      </c>
      <c r="AQH1171">
        <v>0</v>
      </c>
      <c r="AQI1171">
        <v>0</v>
      </c>
      <c r="AQJ1171">
        <v>0</v>
      </c>
      <c r="AQK1171">
        <v>0</v>
      </c>
      <c r="AQL1171">
        <v>1</v>
      </c>
      <c r="AQM1171">
        <v>0</v>
      </c>
      <c r="AQN1171">
        <v>0</v>
      </c>
      <c r="AQO1171">
        <v>0</v>
      </c>
      <c r="AQP1171">
        <v>0</v>
      </c>
      <c r="AQQ1171">
        <v>0</v>
      </c>
      <c r="AQR1171">
        <v>0</v>
      </c>
      <c r="AQS1171">
        <v>0</v>
      </c>
      <c r="AQT1171">
        <v>0</v>
      </c>
      <c r="AQU1171">
        <v>0</v>
      </c>
      <c r="AQV1171">
        <v>0</v>
      </c>
      <c r="AQW1171">
        <v>0</v>
      </c>
      <c r="AQX1171">
        <v>0</v>
      </c>
      <c r="AQY1171">
        <v>0</v>
      </c>
      <c r="AQZ1171">
        <v>0</v>
      </c>
      <c r="ARA1171">
        <v>0</v>
      </c>
      <c r="ARB1171">
        <v>0</v>
      </c>
      <c r="ARC1171">
        <v>0</v>
      </c>
      <c r="ARD1171">
        <v>0</v>
      </c>
      <c r="ARE1171">
        <v>0</v>
      </c>
      <c r="ARF1171">
        <v>0</v>
      </c>
      <c r="ARG1171">
        <v>0</v>
      </c>
      <c r="ARH1171">
        <v>0</v>
      </c>
      <c r="ARI1171">
        <v>0</v>
      </c>
      <c r="ARJ1171">
        <v>0</v>
      </c>
      <c r="ARK1171">
        <v>0</v>
      </c>
      <c r="ARL1171">
        <v>0</v>
      </c>
      <c r="ARM1171">
        <v>0</v>
      </c>
      <c r="ARN1171">
        <v>0</v>
      </c>
      <c r="ARO1171">
        <v>0</v>
      </c>
      <c r="ARP1171">
        <v>0</v>
      </c>
      <c r="ARQ1171">
        <v>0</v>
      </c>
      <c r="ARR1171">
        <v>0</v>
      </c>
      <c r="ARS1171">
        <v>0</v>
      </c>
      <c r="ART1171">
        <v>0</v>
      </c>
      <c r="ARU1171">
        <v>0</v>
      </c>
      <c r="ARV1171">
        <v>0</v>
      </c>
      <c r="ARW1171">
        <v>0</v>
      </c>
      <c r="ARX1171">
        <v>0</v>
      </c>
      <c r="ARY1171">
        <v>0</v>
      </c>
      <c r="ARZ1171">
        <v>0</v>
      </c>
      <c r="ASA1171">
        <v>0</v>
      </c>
      <c r="ASB1171">
        <v>0</v>
      </c>
      <c r="ASC1171">
        <v>0</v>
      </c>
      <c r="ASD1171">
        <v>0</v>
      </c>
      <c r="ASE1171">
        <v>0</v>
      </c>
      <c r="ASF1171">
        <v>0</v>
      </c>
      <c r="ASG1171">
        <v>0</v>
      </c>
      <c r="ASH1171">
        <v>0</v>
      </c>
      <c r="ASI1171">
        <v>0</v>
      </c>
      <c r="ASJ1171">
        <v>0</v>
      </c>
      <c r="ASK1171">
        <v>0</v>
      </c>
      <c r="ASL1171">
        <v>0</v>
      </c>
      <c r="ASM1171">
        <v>0</v>
      </c>
      <c r="ASN1171">
        <v>0</v>
      </c>
      <c r="ASO1171">
        <v>0</v>
      </c>
      <c r="ASP1171">
        <v>0</v>
      </c>
      <c r="ASQ1171">
        <v>0</v>
      </c>
      <c r="ASR1171">
        <v>0</v>
      </c>
      <c r="ASS1171">
        <v>0</v>
      </c>
      <c r="AST1171">
        <v>0</v>
      </c>
      <c r="ASU1171">
        <v>0</v>
      </c>
      <c r="ASV1171">
        <v>0</v>
      </c>
      <c r="ASW1171">
        <v>0</v>
      </c>
      <c r="ASX1171">
        <v>0</v>
      </c>
      <c r="ASY1171">
        <v>0</v>
      </c>
      <c r="ASZ1171">
        <v>0</v>
      </c>
      <c r="ATA1171">
        <v>0</v>
      </c>
      <c r="ATB1171">
        <v>0</v>
      </c>
      <c r="ATC1171">
        <v>0</v>
      </c>
      <c r="ATD1171">
        <v>0</v>
      </c>
      <c r="ATE1171">
        <v>0</v>
      </c>
      <c r="ATF1171">
        <v>0</v>
      </c>
      <c r="ATG1171">
        <v>0</v>
      </c>
      <c r="ATH1171">
        <v>0</v>
      </c>
      <c r="ATI1171">
        <v>0</v>
      </c>
      <c r="ATJ1171">
        <v>0</v>
      </c>
      <c r="ATK1171">
        <v>0</v>
      </c>
      <c r="ATL1171">
        <v>0</v>
      </c>
      <c r="ATM1171">
        <v>0</v>
      </c>
      <c r="ATN1171">
        <v>0</v>
      </c>
      <c r="ATO1171">
        <v>0</v>
      </c>
      <c r="ATP1171">
        <v>0</v>
      </c>
      <c r="ATQ1171">
        <v>0</v>
      </c>
      <c r="ATR1171">
        <v>0</v>
      </c>
      <c r="ATS1171">
        <v>0</v>
      </c>
      <c r="ATT1171">
        <v>0</v>
      </c>
      <c r="ATU1171">
        <v>0</v>
      </c>
      <c r="ATV1171">
        <v>0</v>
      </c>
      <c r="ATW1171">
        <v>0</v>
      </c>
      <c r="ATX1171">
        <v>0</v>
      </c>
      <c r="ATY1171">
        <v>0</v>
      </c>
      <c r="ATZ1171">
        <v>0</v>
      </c>
      <c r="AUA1171">
        <v>0</v>
      </c>
      <c r="AUB1171">
        <v>0</v>
      </c>
      <c r="AUC1171">
        <v>0</v>
      </c>
      <c r="AUD1171">
        <v>0</v>
      </c>
      <c r="AUE1171">
        <v>0</v>
      </c>
      <c r="AUF1171">
        <v>0</v>
      </c>
      <c r="AUG1171">
        <v>0</v>
      </c>
      <c r="AUH1171">
        <v>0</v>
      </c>
      <c r="AUI1171">
        <v>0</v>
      </c>
      <c r="AUJ1171">
        <v>0</v>
      </c>
      <c r="AUK1171">
        <v>0</v>
      </c>
      <c r="AUL1171">
        <v>0</v>
      </c>
      <c r="AUM1171">
        <v>0</v>
      </c>
      <c r="AUN1171">
        <v>0</v>
      </c>
      <c r="AUO1171">
        <v>0</v>
      </c>
      <c r="AUP1171">
        <v>0</v>
      </c>
      <c r="AUQ1171">
        <v>0</v>
      </c>
      <c r="AUR1171">
        <v>0</v>
      </c>
      <c r="AUS1171">
        <v>0</v>
      </c>
      <c r="AUT1171">
        <v>0</v>
      </c>
      <c r="AUU1171">
        <v>0</v>
      </c>
      <c r="AUV1171">
        <v>0</v>
      </c>
      <c r="AUW1171">
        <v>0</v>
      </c>
      <c r="AUX1171">
        <v>0</v>
      </c>
      <c r="AUY1171">
        <v>0</v>
      </c>
      <c r="AUZ1171">
        <v>0</v>
      </c>
      <c r="AVA1171">
        <v>0</v>
      </c>
      <c r="AVB1171">
        <v>0</v>
      </c>
      <c r="AVC1171">
        <v>0</v>
      </c>
      <c r="AVD1171">
        <v>0</v>
      </c>
      <c r="AVE1171">
        <v>0</v>
      </c>
      <c r="AVF1171">
        <v>0</v>
      </c>
      <c r="AVG1171">
        <v>0</v>
      </c>
      <c r="AVH1171">
        <v>0</v>
      </c>
      <c r="AVI1171">
        <v>1</v>
      </c>
      <c r="AVJ1171">
        <v>0</v>
      </c>
      <c r="AVK1171">
        <v>0</v>
      </c>
      <c r="AVL1171">
        <v>0</v>
      </c>
      <c r="AVM1171">
        <v>0</v>
      </c>
      <c r="AVN1171">
        <v>0</v>
      </c>
      <c r="AVO1171">
        <v>0</v>
      </c>
      <c r="AVP1171">
        <v>0</v>
      </c>
      <c r="AVQ1171">
        <v>0</v>
      </c>
      <c r="AVR1171">
        <v>0</v>
      </c>
      <c r="AVS1171">
        <v>0</v>
      </c>
      <c r="AVT1171">
        <v>0</v>
      </c>
      <c r="AVU1171">
        <v>0</v>
      </c>
      <c r="AVV1171">
        <v>0</v>
      </c>
      <c r="AVW1171">
        <v>0</v>
      </c>
      <c r="AVX1171">
        <v>0</v>
      </c>
      <c r="AVY1171">
        <v>0</v>
      </c>
      <c r="AVZ1171">
        <v>0</v>
      </c>
      <c r="AWA1171">
        <v>0</v>
      </c>
      <c r="AWB1171">
        <v>0</v>
      </c>
      <c r="AWC1171">
        <v>0</v>
      </c>
      <c r="AWD1171">
        <v>0</v>
      </c>
      <c r="AWE1171">
        <v>0</v>
      </c>
      <c r="AWF1171">
        <v>0</v>
      </c>
      <c r="AWG1171">
        <v>0</v>
      </c>
      <c r="AWH1171">
        <v>0</v>
      </c>
      <c r="AWI1171">
        <v>0</v>
      </c>
      <c r="AWJ1171">
        <v>0</v>
      </c>
      <c r="AWK1171">
        <v>0</v>
      </c>
      <c r="AWL1171">
        <v>0</v>
      </c>
      <c r="AWM1171">
        <v>0</v>
      </c>
      <c r="AWN1171">
        <v>0</v>
      </c>
      <c r="AWO1171" s="16">
        <v>3</v>
      </c>
    </row>
    <row r="1172" spans="1:1289" x14ac:dyDescent="0.25">
      <c r="A1172">
        <v>4283</v>
      </c>
      <c r="B1172">
        <v>1</v>
      </c>
      <c r="C1172">
        <v>1</v>
      </c>
      <c r="D1172">
        <v>0</v>
      </c>
      <c r="E1172">
        <v>0</v>
      </c>
      <c r="F1172">
        <v>0</v>
      </c>
      <c r="G1172">
        <v>0</v>
      </c>
      <c r="H1172">
        <v>1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1</v>
      </c>
      <c r="O1172">
        <v>1</v>
      </c>
      <c r="P1172">
        <v>0</v>
      </c>
      <c r="Q1172">
        <v>0</v>
      </c>
      <c r="R1172">
        <v>0</v>
      </c>
      <c r="S1172">
        <v>0</v>
      </c>
      <c r="T1172">
        <v>1</v>
      </c>
      <c r="U1172">
        <v>0</v>
      </c>
      <c r="V1172">
        <v>0</v>
      </c>
      <c r="W1172">
        <v>0</v>
      </c>
      <c r="X1172">
        <v>1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1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1</v>
      </c>
      <c r="AZ1172">
        <v>0</v>
      </c>
      <c r="BA1172">
        <v>0</v>
      </c>
      <c r="BB1172">
        <v>0</v>
      </c>
      <c r="BC1172">
        <v>1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1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1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1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1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1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1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  <c r="FS1172">
        <v>0</v>
      </c>
      <c r="FT1172">
        <v>0</v>
      </c>
      <c r="FU1172">
        <v>0</v>
      </c>
      <c r="FV1172">
        <v>0</v>
      </c>
      <c r="FW1172">
        <v>0</v>
      </c>
      <c r="FX1172">
        <v>0</v>
      </c>
      <c r="FY1172">
        <v>0</v>
      </c>
      <c r="FZ1172">
        <v>0</v>
      </c>
      <c r="GA1172">
        <v>0</v>
      </c>
      <c r="GB1172">
        <v>0</v>
      </c>
      <c r="GC1172">
        <v>0</v>
      </c>
      <c r="GD1172">
        <v>0</v>
      </c>
      <c r="GE1172">
        <v>0</v>
      </c>
      <c r="GF1172">
        <v>0</v>
      </c>
      <c r="GG1172">
        <v>0</v>
      </c>
      <c r="GH1172">
        <v>0</v>
      </c>
      <c r="GI1172">
        <v>0</v>
      </c>
      <c r="GJ1172">
        <v>0</v>
      </c>
      <c r="GK1172">
        <v>0</v>
      </c>
      <c r="GL1172">
        <v>0</v>
      </c>
      <c r="GM1172">
        <v>0</v>
      </c>
      <c r="GN1172">
        <v>0</v>
      </c>
      <c r="GO1172">
        <v>0</v>
      </c>
      <c r="GP1172">
        <v>0</v>
      </c>
      <c r="GQ1172">
        <v>0</v>
      </c>
      <c r="GR1172">
        <v>0</v>
      </c>
      <c r="GS1172">
        <v>0</v>
      </c>
      <c r="GT1172">
        <v>0</v>
      </c>
      <c r="GU1172">
        <v>0</v>
      </c>
      <c r="GV1172">
        <v>0</v>
      </c>
      <c r="GW1172">
        <v>0</v>
      </c>
      <c r="GX1172">
        <v>0</v>
      </c>
      <c r="GY1172">
        <v>0</v>
      </c>
      <c r="GZ1172">
        <v>0</v>
      </c>
      <c r="HA1172">
        <v>0</v>
      </c>
      <c r="HB1172">
        <v>0</v>
      </c>
      <c r="HC1172">
        <v>0</v>
      </c>
      <c r="HD1172">
        <v>0</v>
      </c>
      <c r="HE1172">
        <v>0</v>
      </c>
      <c r="HF1172">
        <v>0</v>
      </c>
      <c r="HG1172">
        <v>0</v>
      </c>
      <c r="HH1172">
        <v>0</v>
      </c>
      <c r="HI1172">
        <v>0</v>
      </c>
      <c r="HJ1172">
        <v>1</v>
      </c>
      <c r="HK1172">
        <v>0</v>
      </c>
      <c r="HL1172">
        <v>1</v>
      </c>
      <c r="HM1172">
        <v>0</v>
      </c>
      <c r="HN1172">
        <v>0</v>
      </c>
      <c r="HO1172">
        <v>0</v>
      </c>
      <c r="HP1172">
        <v>0</v>
      </c>
      <c r="HQ1172">
        <v>0</v>
      </c>
      <c r="HR1172">
        <v>0</v>
      </c>
      <c r="HS1172">
        <v>0</v>
      </c>
      <c r="HT1172">
        <v>0</v>
      </c>
      <c r="HU1172">
        <v>0</v>
      </c>
      <c r="HV1172">
        <v>0</v>
      </c>
      <c r="HW1172">
        <v>0</v>
      </c>
      <c r="HX1172">
        <v>0</v>
      </c>
      <c r="HY1172">
        <v>0</v>
      </c>
      <c r="HZ1172">
        <v>0</v>
      </c>
      <c r="IA1172">
        <v>0</v>
      </c>
      <c r="IB1172">
        <v>0</v>
      </c>
      <c r="IC1172">
        <v>0</v>
      </c>
      <c r="ID1172">
        <v>0</v>
      </c>
      <c r="IE1172">
        <v>0</v>
      </c>
      <c r="IF1172">
        <v>0</v>
      </c>
      <c r="IG1172">
        <v>0</v>
      </c>
      <c r="IH1172">
        <v>0</v>
      </c>
      <c r="II1172">
        <v>0</v>
      </c>
      <c r="IJ1172">
        <v>0</v>
      </c>
      <c r="IK1172">
        <v>0</v>
      </c>
      <c r="IL1172">
        <v>0</v>
      </c>
      <c r="IM1172">
        <v>0</v>
      </c>
      <c r="IN1172">
        <v>0</v>
      </c>
      <c r="IO1172">
        <v>0</v>
      </c>
      <c r="IP1172">
        <v>0</v>
      </c>
      <c r="IQ1172">
        <v>0</v>
      </c>
      <c r="IR1172">
        <v>0</v>
      </c>
      <c r="IS1172">
        <v>0</v>
      </c>
      <c r="IT1172">
        <v>0</v>
      </c>
      <c r="IU1172">
        <v>0</v>
      </c>
      <c r="IV1172">
        <v>0</v>
      </c>
      <c r="IW1172">
        <v>0</v>
      </c>
      <c r="IX1172">
        <v>0</v>
      </c>
      <c r="IY1172">
        <v>0</v>
      </c>
      <c r="IZ1172">
        <v>0</v>
      </c>
      <c r="JA1172">
        <v>0</v>
      </c>
      <c r="JB1172">
        <v>0</v>
      </c>
      <c r="JC1172">
        <v>0</v>
      </c>
      <c r="JD1172">
        <v>0</v>
      </c>
      <c r="JE1172">
        <v>0</v>
      </c>
      <c r="JF1172">
        <v>0</v>
      </c>
      <c r="JG1172">
        <v>0</v>
      </c>
      <c r="JH1172">
        <v>0</v>
      </c>
      <c r="JI1172">
        <v>0</v>
      </c>
      <c r="JJ1172">
        <v>0</v>
      </c>
      <c r="JK1172">
        <v>0</v>
      </c>
      <c r="JL1172">
        <v>0</v>
      </c>
      <c r="JM1172">
        <v>0</v>
      </c>
      <c r="JN1172">
        <v>0</v>
      </c>
      <c r="JO1172">
        <v>0</v>
      </c>
      <c r="JP1172">
        <v>0</v>
      </c>
      <c r="JQ1172">
        <v>0</v>
      </c>
      <c r="JR1172">
        <v>0</v>
      </c>
      <c r="JS1172">
        <v>0</v>
      </c>
      <c r="JT1172">
        <v>0</v>
      </c>
      <c r="JU1172">
        <v>0</v>
      </c>
      <c r="JV1172">
        <v>1</v>
      </c>
      <c r="JW1172">
        <v>0</v>
      </c>
      <c r="JX1172">
        <v>0</v>
      </c>
      <c r="JY1172">
        <v>0</v>
      </c>
      <c r="JZ1172">
        <v>0</v>
      </c>
      <c r="KA1172">
        <v>0</v>
      </c>
      <c r="KB1172">
        <v>0</v>
      </c>
      <c r="KC1172">
        <v>0</v>
      </c>
      <c r="KD1172">
        <v>1</v>
      </c>
      <c r="KE1172">
        <v>0</v>
      </c>
      <c r="KF1172">
        <v>0</v>
      </c>
      <c r="KG1172">
        <v>0</v>
      </c>
      <c r="KH1172">
        <v>0</v>
      </c>
      <c r="KI1172">
        <v>0</v>
      </c>
      <c r="KJ1172">
        <v>0</v>
      </c>
      <c r="KK1172">
        <v>0</v>
      </c>
      <c r="KL1172">
        <v>0</v>
      </c>
      <c r="KM1172">
        <v>0</v>
      </c>
      <c r="KN1172">
        <v>0</v>
      </c>
      <c r="KO1172">
        <v>0</v>
      </c>
      <c r="KP1172">
        <v>0</v>
      </c>
      <c r="KQ1172">
        <v>0</v>
      </c>
      <c r="KR1172">
        <v>0</v>
      </c>
      <c r="KS1172">
        <v>0</v>
      </c>
      <c r="KT1172">
        <v>0</v>
      </c>
      <c r="KU1172">
        <v>0</v>
      </c>
      <c r="KV1172">
        <v>0</v>
      </c>
      <c r="KW1172">
        <v>0</v>
      </c>
      <c r="KX1172">
        <v>0</v>
      </c>
      <c r="KY1172">
        <v>0</v>
      </c>
      <c r="KZ1172">
        <v>0</v>
      </c>
      <c r="LA1172">
        <v>0</v>
      </c>
      <c r="LB1172">
        <v>0</v>
      </c>
      <c r="LC1172">
        <v>0</v>
      </c>
      <c r="LD1172">
        <v>0</v>
      </c>
      <c r="LE1172">
        <v>0</v>
      </c>
      <c r="LF1172">
        <v>0</v>
      </c>
      <c r="LG1172">
        <v>0</v>
      </c>
      <c r="LH1172">
        <v>0</v>
      </c>
      <c r="LI1172">
        <v>0</v>
      </c>
      <c r="LJ1172">
        <v>0</v>
      </c>
      <c r="LK1172">
        <v>0</v>
      </c>
      <c r="LL1172">
        <v>0</v>
      </c>
      <c r="LM1172">
        <v>0</v>
      </c>
      <c r="LN1172">
        <v>0</v>
      </c>
      <c r="LO1172">
        <v>0</v>
      </c>
      <c r="LP1172">
        <v>0</v>
      </c>
      <c r="LQ1172">
        <v>0</v>
      </c>
      <c r="LR1172">
        <v>0</v>
      </c>
      <c r="LS1172">
        <v>0</v>
      </c>
      <c r="LT1172">
        <v>0</v>
      </c>
      <c r="LU1172">
        <v>0</v>
      </c>
      <c r="LV1172">
        <v>0</v>
      </c>
      <c r="LW1172">
        <v>0</v>
      </c>
      <c r="LX1172">
        <v>0</v>
      </c>
      <c r="LY1172">
        <v>0</v>
      </c>
      <c r="LZ1172">
        <v>0</v>
      </c>
      <c r="MA1172">
        <v>0</v>
      </c>
      <c r="MB1172">
        <v>0</v>
      </c>
      <c r="MC1172">
        <v>0</v>
      </c>
      <c r="MD1172">
        <v>0</v>
      </c>
      <c r="ME1172">
        <v>0</v>
      </c>
      <c r="MF1172">
        <v>0</v>
      </c>
      <c r="MG1172">
        <v>0</v>
      </c>
      <c r="MH1172">
        <v>0</v>
      </c>
      <c r="MI1172">
        <v>0</v>
      </c>
      <c r="MJ1172">
        <v>0</v>
      </c>
      <c r="MK1172">
        <v>0</v>
      </c>
      <c r="ML1172">
        <v>0</v>
      </c>
      <c r="MM1172">
        <v>0</v>
      </c>
      <c r="MN1172">
        <v>0</v>
      </c>
      <c r="MO1172">
        <v>0</v>
      </c>
      <c r="MP1172">
        <v>0</v>
      </c>
      <c r="MQ1172">
        <v>0</v>
      </c>
      <c r="MR1172">
        <v>0</v>
      </c>
      <c r="MS1172">
        <v>0</v>
      </c>
      <c r="MT1172">
        <v>0</v>
      </c>
      <c r="MU1172">
        <v>0</v>
      </c>
      <c r="MV1172">
        <v>0</v>
      </c>
      <c r="MW1172">
        <v>0</v>
      </c>
      <c r="MX1172">
        <v>0</v>
      </c>
      <c r="MY1172">
        <v>0</v>
      </c>
      <c r="MZ1172">
        <v>0</v>
      </c>
      <c r="NA1172">
        <v>0</v>
      </c>
      <c r="NB1172">
        <v>0</v>
      </c>
      <c r="NC1172">
        <v>0</v>
      </c>
      <c r="ND1172">
        <v>1</v>
      </c>
      <c r="NE1172">
        <v>0</v>
      </c>
      <c r="NF1172">
        <v>0</v>
      </c>
      <c r="NG1172">
        <v>0</v>
      </c>
      <c r="NH1172">
        <v>0</v>
      </c>
      <c r="NI1172">
        <v>0</v>
      </c>
      <c r="NJ1172">
        <v>0</v>
      </c>
      <c r="NK1172">
        <v>0</v>
      </c>
      <c r="NL1172">
        <v>0</v>
      </c>
      <c r="NM1172">
        <v>0</v>
      </c>
      <c r="NN1172">
        <v>0</v>
      </c>
      <c r="NO1172">
        <v>0</v>
      </c>
      <c r="NP1172">
        <v>0</v>
      </c>
      <c r="NQ1172">
        <v>0</v>
      </c>
      <c r="NR1172">
        <v>0</v>
      </c>
      <c r="NS1172">
        <v>0</v>
      </c>
      <c r="NT1172">
        <v>0</v>
      </c>
      <c r="NU1172">
        <v>0</v>
      </c>
      <c r="NV1172">
        <v>0</v>
      </c>
      <c r="NW1172">
        <v>0</v>
      </c>
      <c r="NX1172">
        <v>0</v>
      </c>
      <c r="NY1172">
        <v>0</v>
      </c>
      <c r="NZ1172">
        <v>0</v>
      </c>
      <c r="OA1172">
        <v>0</v>
      </c>
      <c r="OB1172">
        <v>0</v>
      </c>
      <c r="OC1172">
        <v>0</v>
      </c>
      <c r="OD1172">
        <v>0</v>
      </c>
      <c r="OE1172">
        <v>0</v>
      </c>
      <c r="OF1172">
        <v>0</v>
      </c>
      <c r="OG1172">
        <v>0</v>
      </c>
      <c r="OH1172">
        <v>0</v>
      </c>
      <c r="OI1172">
        <v>0</v>
      </c>
      <c r="OJ1172">
        <v>0</v>
      </c>
      <c r="OK1172">
        <v>0</v>
      </c>
      <c r="OL1172">
        <v>1</v>
      </c>
      <c r="OM1172">
        <v>0</v>
      </c>
      <c r="ON1172">
        <v>0</v>
      </c>
      <c r="OO1172">
        <v>0</v>
      </c>
      <c r="OP1172">
        <v>0</v>
      </c>
      <c r="OQ1172">
        <v>0</v>
      </c>
      <c r="OR1172">
        <v>0</v>
      </c>
      <c r="OS1172">
        <v>0</v>
      </c>
      <c r="OT1172">
        <v>0</v>
      </c>
      <c r="OU1172">
        <v>0</v>
      </c>
      <c r="OV1172">
        <v>0</v>
      </c>
      <c r="OW1172">
        <v>0</v>
      </c>
      <c r="OX1172">
        <v>0</v>
      </c>
      <c r="OY1172">
        <v>0</v>
      </c>
      <c r="OZ1172">
        <v>0</v>
      </c>
      <c r="PA1172">
        <v>0</v>
      </c>
      <c r="PB1172">
        <v>0</v>
      </c>
      <c r="PC1172">
        <v>0</v>
      </c>
      <c r="PD1172">
        <v>0</v>
      </c>
      <c r="PE1172">
        <v>0</v>
      </c>
      <c r="PF1172">
        <v>0</v>
      </c>
      <c r="PG1172">
        <v>0</v>
      </c>
      <c r="PH1172">
        <v>0</v>
      </c>
      <c r="PI1172">
        <v>0</v>
      </c>
      <c r="PJ1172">
        <v>0</v>
      </c>
      <c r="PK1172">
        <v>0</v>
      </c>
      <c r="PL1172">
        <v>0</v>
      </c>
      <c r="PM1172">
        <v>0</v>
      </c>
      <c r="PN1172">
        <v>0</v>
      </c>
      <c r="PO1172">
        <v>0</v>
      </c>
      <c r="PP1172">
        <v>0</v>
      </c>
      <c r="PQ1172">
        <v>0</v>
      </c>
      <c r="PR1172">
        <v>0</v>
      </c>
      <c r="PS1172">
        <v>0</v>
      </c>
      <c r="PT1172">
        <v>0</v>
      </c>
      <c r="PU1172">
        <v>0</v>
      </c>
      <c r="PV1172">
        <v>0</v>
      </c>
      <c r="PW1172">
        <v>0</v>
      </c>
      <c r="PX1172">
        <v>0</v>
      </c>
      <c r="PY1172">
        <v>0</v>
      </c>
      <c r="PZ1172">
        <v>0</v>
      </c>
      <c r="QA1172">
        <v>0</v>
      </c>
      <c r="QB1172">
        <v>0</v>
      </c>
      <c r="QC1172">
        <v>0</v>
      </c>
      <c r="QD1172">
        <v>0</v>
      </c>
      <c r="QE1172">
        <v>0</v>
      </c>
      <c r="QF1172">
        <v>0</v>
      </c>
      <c r="QG1172">
        <v>0</v>
      </c>
      <c r="QH1172">
        <v>0</v>
      </c>
      <c r="QI1172">
        <v>0</v>
      </c>
      <c r="QJ1172">
        <v>0</v>
      </c>
      <c r="QK1172">
        <v>0</v>
      </c>
      <c r="QL1172">
        <v>0</v>
      </c>
      <c r="QM1172">
        <v>0</v>
      </c>
      <c r="QN1172">
        <v>0</v>
      </c>
      <c r="QO1172">
        <v>0</v>
      </c>
      <c r="QP1172">
        <v>0</v>
      </c>
      <c r="QQ1172">
        <v>0</v>
      </c>
      <c r="QR1172">
        <v>0</v>
      </c>
      <c r="QS1172">
        <v>0</v>
      </c>
      <c r="QT1172">
        <v>0</v>
      </c>
      <c r="QU1172">
        <v>0</v>
      </c>
      <c r="QV1172">
        <v>0</v>
      </c>
      <c r="QW1172">
        <v>0</v>
      </c>
      <c r="QX1172">
        <v>0</v>
      </c>
      <c r="QY1172">
        <v>0</v>
      </c>
      <c r="QZ1172">
        <v>0</v>
      </c>
      <c r="RA1172">
        <v>0</v>
      </c>
      <c r="RB1172">
        <v>0</v>
      </c>
      <c r="RC1172">
        <v>0</v>
      </c>
      <c r="RD1172">
        <v>0</v>
      </c>
      <c r="RE1172">
        <v>0</v>
      </c>
      <c r="RF1172">
        <v>0</v>
      </c>
      <c r="RG1172">
        <v>0</v>
      </c>
      <c r="RH1172">
        <v>1</v>
      </c>
      <c r="RI1172">
        <v>0</v>
      </c>
      <c r="RJ1172">
        <v>0</v>
      </c>
      <c r="RK1172">
        <v>0</v>
      </c>
      <c r="RL1172">
        <v>0</v>
      </c>
      <c r="RM1172">
        <v>0</v>
      </c>
      <c r="RN1172">
        <v>0</v>
      </c>
      <c r="RO1172">
        <v>0</v>
      </c>
      <c r="RP1172">
        <v>0</v>
      </c>
      <c r="RQ1172">
        <v>0</v>
      </c>
      <c r="RR1172">
        <v>0</v>
      </c>
      <c r="RS1172">
        <v>0</v>
      </c>
      <c r="RT1172">
        <v>0</v>
      </c>
      <c r="RU1172">
        <v>0</v>
      </c>
      <c r="RV1172">
        <v>0</v>
      </c>
      <c r="RW1172">
        <v>0</v>
      </c>
      <c r="RX1172">
        <v>0</v>
      </c>
      <c r="RY1172">
        <v>0</v>
      </c>
      <c r="RZ1172">
        <v>0</v>
      </c>
      <c r="SA1172">
        <v>0</v>
      </c>
      <c r="SB1172">
        <v>0</v>
      </c>
      <c r="SC1172">
        <v>0</v>
      </c>
      <c r="SD1172">
        <v>0</v>
      </c>
      <c r="SE1172">
        <v>0</v>
      </c>
      <c r="SF1172">
        <v>0</v>
      </c>
      <c r="SG1172">
        <v>0</v>
      </c>
      <c r="SH1172">
        <v>0</v>
      </c>
      <c r="SI1172">
        <v>0</v>
      </c>
      <c r="SJ1172">
        <v>0</v>
      </c>
      <c r="SK1172">
        <v>0</v>
      </c>
      <c r="SL1172">
        <v>0</v>
      </c>
      <c r="SM1172">
        <v>0</v>
      </c>
      <c r="SN1172">
        <v>0</v>
      </c>
      <c r="SO1172">
        <v>0</v>
      </c>
      <c r="SP1172">
        <v>0</v>
      </c>
      <c r="SQ1172">
        <v>0</v>
      </c>
      <c r="SR1172">
        <v>0</v>
      </c>
      <c r="SS1172">
        <v>0</v>
      </c>
      <c r="ST1172">
        <v>0</v>
      </c>
      <c r="SU1172">
        <v>0</v>
      </c>
      <c r="SV1172">
        <v>1</v>
      </c>
      <c r="SW1172">
        <v>0</v>
      </c>
      <c r="SX1172">
        <v>0</v>
      </c>
      <c r="SY1172">
        <v>0</v>
      </c>
      <c r="SZ1172">
        <v>0</v>
      </c>
      <c r="TA1172">
        <v>0</v>
      </c>
      <c r="TB1172">
        <v>0</v>
      </c>
      <c r="TC1172">
        <v>0</v>
      </c>
      <c r="TD1172">
        <v>0</v>
      </c>
      <c r="TE1172">
        <v>0</v>
      </c>
      <c r="TF1172">
        <v>0</v>
      </c>
      <c r="TG1172">
        <v>0</v>
      </c>
      <c r="TH1172">
        <v>0</v>
      </c>
      <c r="TI1172">
        <v>0</v>
      </c>
      <c r="TJ1172">
        <v>0</v>
      </c>
      <c r="TK1172">
        <v>0</v>
      </c>
      <c r="TL1172">
        <v>0</v>
      </c>
      <c r="TM1172">
        <v>0</v>
      </c>
      <c r="TN1172">
        <v>0</v>
      </c>
      <c r="TO1172">
        <v>0</v>
      </c>
      <c r="TP1172">
        <v>0</v>
      </c>
      <c r="TQ1172">
        <v>0</v>
      </c>
      <c r="TR1172">
        <v>0</v>
      </c>
      <c r="TS1172">
        <v>0</v>
      </c>
      <c r="TT1172">
        <v>0</v>
      </c>
      <c r="TU1172">
        <v>0</v>
      </c>
      <c r="TV1172">
        <v>0</v>
      </c>
      <c r="TW1172">
        <v>0</v>
      </c>
      <c r="TX1172">
        <v>0</v>
      </c>
      <c r="TY1172">
        <v>0</v>
      </c>
      <c r="TZ1172">
        <v>0</v>
      </c>
      <c r="UA1172">
        <v>0</v>
      </c>
      <c r="UB1172">
        <v>0</v>
      </c>
      <c r="UC1172">
        <v>0</v>
      </c>
      <c r="UD1172">
        <v>0</v>
      </c>
      <c r="UE1172">
        <v>0</v>
      </c>
      <c r="UF1172">
        <v>0</v>
      </c>
      <c r="UG1172">
        <v>0</v>
      </c>
      <c r="UH1172">
        <v>0</v>
      </c>
      <c r="UI1172">
        <v>0</v>
      </c>
      <c r="UJ1172">
        <v>0</v>
      </c>
      <c r="UK1172">
        <v>0</v>
      </c>
      <c r="UL1172">
        <v>0</v>
      </c>
      <c r="UM1172">
        <v>0</v>
      </c>
      <c r="UN1172">
        <v>0</v>
      </c>
      <c r="UO1172">
        <v>0</v>
      </c>
      <c r="UP1172">
        <v>0</v>
      </c>
      <c r="UQ1172">
        <v>0</v>
      </c>
      <c r="UR1172">
        <v>0</v>
      </c>
      <c r="US1172">
        <v>0</v>
      </c>
      <c r="UT1172">
        <v>0</v>
      </c>
      <c r="UU1172">
        <v>0</v>
      </c>
      <c r="UV1172">
        <v>1</v>
      </c>
      <c r="UW1172">
        <v>0</v>
      </c>
      <c r="UX1172">
        <v>0</v>
      </c>
      <c r="UY1172">
        <v>0</v>
      </c>
      <c r="UZ1172">
        <v>0</v>
      </c>
      <c r="VA1172">
        <v>0</v>
      </c>
      <c r="VB1172">
        <v>0</v>
      </c>
      <c r="VC1172">
        <v>0</v>
      </c>
      <c r="VD1172">
        <v>0</v>
      </c>
      <c r="VE1172">
        <v>0</v>
      </c>
      <c r="VF1172">
        <v>0</v>
      </c>
      <c r="VG1172">
        <v>0</v>
      </c>
      <c r="VH1172">
        <v>0</v>
      </c>
      <c r="VI1172">
        <v>0</v>
      </c>
      <c r="VJ1172">
        <v>0</v>
      </c>
      <c r="VK1172">
        <v>0</v>
      </c>
      <c r="VL1172">
        <v>0</v>
      </c>
      <c r="VM1172">
        <v>0</v>
      </c>
      <c r="VN1172">
        <v>0</v>
      </c>
      <c r="VO1172">
        <v>0</v>
      </c>
      <c r="VP1172">
        <v>0</v>
      </c>
      <c r="VQ1172">
        <v>0</v>
      </c>
      <c r="VR1172">
        <v>0</v>
      </c>
      <c r="VS1172">
        <v>0</v>
      </c>
      <c r="VT1172">
        <v>0</v>
      </c>
      <c r="VU1172">
        <v>0</v>
      </c>
      <c r="VV1172">
        <v>0</v>
      </c>
      <c r="VW1172">
        <v>0</v>
      </c>
      <c r="VX1172">
        <v>0</v>
      </c>
      <c r="VY1172">
        <v>0</v>
      </c>
      <c r="VZ1172">
        <v>0</v>
      </c>
      <c r="WA1172">
        <v>0</v>
      </c>
      <c r="WB1172">
        <v>0</v>
      </c>
      <c r="WC1172">
        <v>0</v>
      </c>
      <c r="WD1172">
        <v>0</v>
      </c>
      <c r="WE1172">
        <v>0</v>
      </c>
      <c r="WF1172">
        <v>0</v>
      </c>
      <c r="WG1172">
        <v>0</v>
      </c>
      <c r="WH1172">
        <v>0</v>
      </c>
      <c r="WI1172">
        <v>0</v>
      </c>
      <c r="WJ1172">
        <v>0</v>
      </c>
      <c r="WK1172">
        <v>0</v>
      </c>
      <c r="WL1172">
        <v>0</v>
      </c>
      <c r="WM1172">
        <v>0</v>
      </c>
      <c r="WN1172">
        <v>0</v>
      </c>
      <c r="WO1172">
        <v>0</v>
      </c>
      <c r="WP1172">
        <v>0</v>
      </c>
      <c r="WQ1172">
        <v>0</v>
      </c>
      <c r="WR1172">
        <v>0</v>
      </c>
      <c r="WS1172">
        <v>0</v>
      </c>
      <c r="WT1172">
        <v>0</v>
      </c>
      <c r="WU1172">
        <v>0</v>
      </c>
      <c r="WV1172">
        <v>0</v>
      </c>
      <c r="WW1172">
        <v>0</v>
      </c>
      <c r="WX1172">
        <v>0</v>
      </c>
      <c r="WY1172">
        <v>0</v>
      </c>
      <c r="WZ1172">
        <v>0</v>
      </c>
      <c r="XA1172">
        <v>0</v>
      </c>
      <c r="XB1172">
        <v>0</v>
      </c>
      <c r="XC1172">
        <v>0</v>
      </c>
      <c r="XD1172">
        <v>0</v>
      </c>
      <c r="XE1172">
        <v>0</v>
      </c>
      <c r="XF1172">
        <v>0</v>
      </c>
      <c r="XG1172">
        <v>0</v>
      </c>
      <c r="XH1172">
        <v>0</v>
      </c>
      <c r="XI1172">
        <v>0</v>
      </c>
      <c r="XJ1172">
        <v>0</v>
      </c>
      <c r="XK1172">
        <v>0</v>
      </c>
      <c r="XL1172">
        <v>0</v>
      </c>
      <c r="XM1172">
        <v>0</v>
      </c>
      <c r="XN1172">
        <v>0</v>
      </c>
      <c r="XO1172">
        <v>0</v>
      </c>
      <c r="XP1172">
        <v>0</v>
      </c>
      <c r="XQ1172">
        <v>0</v>
      </c>
      <c r="XR1172">
        <v>0</v>
      </c>
      <c r="XS1172">
        <v>0</v>
      </c>
      <c r="XT1172">
        <v>0</v>
      </c>
      <c r="XU1172">
        <v>0</v>
      </c>
      <c r="XV1172">
        <v>0</v>
      </c>
      <c r="XW1172">
        <v>0</v>
      </c>
      <c r="XX1172">
        <v>0</v>
      </c>
      <c r="XY1172">
        <v>0</v>
      </c>
      <c r="XZ1172">
        <v>0</v>
      </c>
      <c r="YA1172">
        <v>0</v>
      </c>
      <c r="YB1172">
        <v>0</v>
      </c>
      <c r="YC1172">
        <v>0</v>
      </c>
      <c r="YD1172">
        <v>0</v>
      </c>
      <c r="YE1172">
        <v>0</v>
      </c>
      <c r="YF1172">
        <v>0</v>
      </c>
      <c r="YG1172">
        <v>0</v>
      </c>
      <c r="YH1172">
        <v>0</v>
      </c>
      <c r="YI1172">
        <v>0</v>
      </c>
      <c r="YJ1172">
        <v>0</v>
      </c>
      <c r="YK1172">
        <v>0</v>
      </c>
      <c r="YL1172">
        <v>1</v>
      </c>
      <c r="YM1172">
        <v>0</v>
      </c>
      <c r="YN1172">
        <v>0</v>
      </c>
      <c r="YO1172">
        <v>0</v>
      </c>
      <c r="YP1172">
        <v>0</v>
      </c>
      <c r="YQ1172">
        <v>0</v>
      </c>
      <c r="YR1172">
        <v>0</v>
      </c>
      <c r="YS1172">
        <v>0</v>
      </c>
      <c r="YT1172">
        <v>0</v>
      </c>
      <c r="YU1172">
        <v>0</v>
      </c>
      <c r="YV1172">
        <v>0</v>
      </c>
      <c r="YW1172">
        <v>0</v>
      </c>
      <c r="YX1172">
        <v>0</v>
      </c>
      <c r="YY1172">
        <v>0</v>
      </c>
      <c r="YZ1172">
        <v>0</v>
      </c>
      <c r="ZA1172">
        <v>0</v>
      </c>
      <c r="ZB1172">
        <v>0</v>
      </c>
      <c r="ZC1172">
        <v>0</v>
      </c>
      <c r="ZD1172">
        <v>0</v>
      </c>
      <c r="ZE1172">
        <v>0</v>
      </c>
      <c r="ZF1172">
        <v>0</v>
      </c>
      <c r="ZG1172">
        <v>0</v>
      </c>
      <c r="ZH1172">
        <v>0</v>
      </c>
      <c r="ZI1172">
        <v>0</v>
      </c>
      <c r="ZJ1172">
        <v>0</v>
      </c>
      <c r="ZK1172">
        <v>0</v>
      </c>
      <c r="ZL1172">
        <v>0</v>
      </c>
      <c r="ZM1172">
        <v>0</v>
      </c>
      <c r="ZN1172">
        <v>0</v>
      </c>
      <c r="ZO1172">
        <v>0</v>
      </c>
      <c r="ZP1172">
        <v>0</v>
      </c>
      <c r="ZQ1172">
        <v>0</v>
      </c>
      <c r="ZR1172">
        <v>0</v>
      </c>
      <c r="ZS1172">
        <v>0</v>
      </c>
      <c r="ZT1172">
        <v>0</v>
      </c>
      <c r="ZU1172">
        <v>0</v>
      </c>
      <c r="ZV1172">
        <v>0</v>
      </c>
      <c r="ZW1172">
        <v>0</v>
      </c>
      <c r="ZX1172">
        <v>0</v>
      </c>
      <c r="ZY1172">
        <v>0</v>
      </c>
      <c r="ZZ1172">
        <v>0</v>
      </c>
      <c r="AAA1172">
        <v>0</v>
      </c>
      <c r="AAB1172">
        <v>0</v>
      </c>
      <c r="AAC1172">
        <v>0</v>
      </c>
      <c r="AAD1172">
        <v>0</v>
      </c>
      <c r="AAE1172">
        <v>0</v>
      </c>
      <c r="AAF1172">
        <v>0</v>
      </c>
      <c r="AAG1172">
        <v>0</v>
      </c>
      <c r="AAH1172">
        <v>0</v>
      </c>
      <c r="AAI1172">
        <v>0</v>
      </c>
      <c r="AAJ1172">
        <v>0</v>
      </c>
      <c r="AAK1172">
        <v>0</v>
      </c>
      <c r="AAL1172">
        <v>0</v>
      </c>
      <c r="AAM1172">
        <v>0</v>
      </c>
      <c r="AAN1172">
        <v>0</v>
      </c>
      <c r="AAO1172">
        <v>0</v>
      </c>
      <c r="AAP1172">
        <v>0</v>
      </c>
      <c r="AAQ1172">
        <v>0</v>
      </c>
      <c r="AAR1172">
        <v>0</v>
      </c>
      <c r="AAS1172">
        <v>0</v>
      </c>
      <c r="AAT1172">
        <v>0</v>
      </c>
      <c r="AAU1172">
        <v>0</v>
      </c>
      <c r="AAV1172">
        <v>0</v>
      </c>
      <c r="AAW1172">
        <v>0</v>
      </c>
      <c r="AAX1172">
        <v>0</v>
      </c>
      <c r="AAY1172">
        <v>0</v>
      </c>
      <c r="AAZ1172">
        <v>0</v>
      </c>
      <c r="ABA1172">
        <v>0</v>
      </c>
      <c r="ABB1172">
        <v>0</v>
      </c>
      <c r="ABC1172">
        <v>0</v>
      </c>
      <c r="ABD1172">
        <v>0</v>
      </c>
      <c r="ABE1172">
        <v>0</v>
      </c>
      <c r="ABF1172">
        <v>0</v>
      </c>
      <c r="ABG1172">
        <v>0</v>
      </c>
      <c r="ABH1172">
        <v>0</v>
      </c>
      <c r="ABI1172">
        <v>0</v>
      </c>
      <c r="ABJ1172">
        <v>0</v>
      </c>
      <c r="ABK1172">
        <v>0</v>
      </c>
      <c r="ABL1172">
        <v>0</v>
      </c>
      <c r="ABM1172">
        <v>0</v>
      </c>
      <c r="ABN1172">
        <v>0</v>
      </c>
      <c r="ABO1172">
        <v>0</v>
      </c>
      <c r="ABP1172">
        <v>0</v>
      </c>
      <c r="ABQ1172">
        <v>0</v>
      </c>
      <c r="ABR1172">
        <v>0</v>
      </c>
      <c r="ABS1172">
        <v>0</v>
      </c>
      <c r="ABT1172">
        <v>0</v>
      </c>
      <c r="ABU1172">
        <v>0</v>
      </c>
      <c r="ABV1172">
        <v>0</v>
      </c>
      <c r="ABW1172">
        <v>0</v>
      </c>
      <c r="ABX1172">
        <v>0</v>
      </c>
      <c r="ABY1172">
        <v>0</v>
      </c>
      <c r="ABZ1172">
        <v>0</v>
      </c>
      <c r="ACA1172">
        <v>0</v>
      </c>
      <c r="ACB1172">
        <v>0</v>
      </c>
      <c r="ACC1172">
        <v>0</v>
      </c>
      <c r="ACD1172">
        <v>0</v>
      </c>
      <c r="ACE1172">
        <v>0</v>
      </c>
      <c r="ACF1172">
        <v>0</v>
      </c>
      <c r="ACG1172">
        <v>0</v>
      </c>
      <c r="ACH1172">
        <v>0</v>
      </c>
      <c r="ACI1172">
        <v>0</v>
      </c>
      <c r="ACJ1172">
        <v>0</v>
      </c>
      <c r="ACK1172">
        <v>0</v>
      </c>
      <c r="ACL1172">
        <v>0</v>
      </c>
      <c r="ACM1172">
        <v>0</v>
      </c>
      <c r="ACN1172">
        <v>0</v>
      </c>
      <c r="ACO1172">
        <v>0</v>
      </c>
      <c r="ACP1172">
        <v>0</v>
      </c>
      <c r="ACQ1172">
        <v>0</v>
      </c>
      <c r="ACR1172">
        <v>0</v>
      </c>
      <c r="ACS1172">
        <v>0</v>
      </c>
      <c r="ACT1172">
        <v>0</v>
      </c>
      <c r="ACU1172">
        <v>0</v>
      </c>
      <c r="ACV1172">
        <v>0</v>
      </c>
      <c r="ACW1172">
        <v>0</v>
      </c>
      <c r="ACX1172">
        <v>0</v>
      </c>
      <c r="ACY1172">
        <v>0</v>
      </c>
      <c r="ACZ1172">
        <v>0</v>
      </c>
      <c r="ADA1172">
        <v>0</v>
      </c>
      <c r="ADB1172">
        <v>0</v>
      </c>
      <c r="ADC1172">
        <v>0</v>
      </c>
      <c r="ADD1172">
        <v>0</v>
      </c>
      <c r="ADE1172">
        <v>0</v>
      </c>
      <c r="ADF1172">
        <v>0</v>
      </c>
      <c r="ADG1172">
        <v>0</v>
      </c>
      <c r="ADH1172">
        <v>0</v>
      </c>
      <c r="ADI1172">
        <v>0</v>
      </c>
      <c r="ADJ1172">
        <v>0</v>
      </c>
      <c r="ADK1172">
        <v>0</v>
      </c>
      <c r="ADL1172">
        <v>0</v>
      </c>
      <c r="ADM1172">
        <v>0</v>
      </c>
      <c r="ADN1172">
        <v>0</v>
      </c>
      <c r="ADO1172">
        <v>0</v>
      </c>
      <c r="ADP1172">
        <v>0</v>
      </c>
      <c r="ADQ1172">
        <v>0</v>
      </c>
      <c r="ADR1172">
        <v>0</v>
      </c>
      <c r="ADS1172">
        <v>1</v>
      </c>
      <c r="ADT1172">
        <v>0</v>
      </c>
      <c r="ADU1172">
        <v>0</v>
      </c>
      <c r="ADV1172">
        <v>0</v>
      </c>
      <c r="ADW1172">
        <v>0</v>
      </c>
      <c r="ADX1172">
        <v>0</v>
      </c>
      <c r="ADY1172">
        <v>0</v>
      </c>
      <c r="ADZ1172">
        <v>0</v>
      </c>
      <c r="AEA1172">
        <v>0</v>
      </c>
      <c r="AEB1172">
        <v>0</v>
      </c>
      <c r="AEC1172">
        <v>0</v>
      </c>
      <c r="AED1172">
        <v>0</v>
      </c>
      <c r="AEE1172">
        <v>0</v>
      </c>
      <c r="AEF1172">
        <v>0</v>
      </c>
      <c r="AEG1172">
        <v>0</v>
      </c>
      <c r="AEH1172">
        <v>0</v>
      </c>
      <c r="AEI1172">
        <v>0</v>
      </c>
      <c r="AEJ1172">
        <v>0</v>
      </c>
      <c r="AEK1172">
        <v>0</v>
      </c>
      <c r="AEL1172">
        <v>0</v>
      </c>
      <c r="AEM1172">
        <v>0</v>
      </c>
      <c r="AEN1172">
        <v>0</v>
      </c>
      <c r="AEO1172">
        <v>0</v>
      </c>
      <c r="AEP1172">
        <v>0</v>
      </c>
      <c r="AEQ1172">
        <v>1</v>
      </c>
      <c r="AER1172">
        <v>0</v>
      </c>
      <c r="AES1172">
        <v>0</v>
      </c>
      <c r="AET1172">
        <v>0</v>
      </c>
      <c r="AEU1172">
        <v>0</v>
      </c>
      <c r="AEV1172">
        <v>0</v>
      </c>
      <c r="AEW1172">
        <v>0</v>
      </c>
      <c r="AEX1172">
        <v>0</v>
      </c>
      <c r="AEY1172">
        <v>0</v>
      </c>
      <c r="AEZ1172">
        <v>0</v>
      </c>
      <c r="AFA1172">
        <v>0</v>
      </c>
      <c r="AFB1172">
        <v>0</v>
      </c>
      <c r="AFC1172">
        <v>0</v>
      </c>
      <c r="AFD1172">
        <v>0</v>
      </c>
      <c r="AFE1172">
        <v>0</v>
      </c>
      <c r="AFF1172">
        <v>0</v>
      </c>
      <c r="AFG1172">
        <v>0</v>
      </c>
      <c r="AFH1172">
        <v>0</v>
      </c>
      <c r="AFI1172">
        <v>0</v>
      </c>
      <c r="AFJ1172">
        <v>0</v>
      </c>
      <c r="AFK1172">
        <v>0</v>
      </c>
      <c r="AFL1172">
        <v>0</v>
      </c>
      <c r="AFM1172">
        <v>0</v>
      </c>
      <c r="AFN1172">
        <v>0</v>
      </c>
      <c r="AFO1172">
        <v>0</v>
      </c>
      <c r="AFP1172">
        <v>0</v>
      </c>
      <c r="AFQ1172">
        <v>0</v>
      </c>
      <c r="AFR1172">
        <v>0</v>
      </c>
      <c r="AFS1172">
        <v>0</v>
      </c>
      <c r="AFT1172">
        <v>0</v>
      </c>
      <c r="AFU1172">
        <v>0</v>
      </c>
      <c r="AFV1172">
        <v>0</v>
      </c>
      <c r="AFW1172">
        <v>0</v>
      </c>
      <c r="AFX1172">
        <v>0</v>
      </c>
      <c r="AFY1172">
        <v>0</v>
      </c>
      <c r="AFZ1172">
        <v>0</v>
      </c>
      <c r="AGA1172">
        <v>0</v>
      </c>
      <c r="AGB1172">
        <v>0</v>
      </c>
      <c r="AGC1172">
        <v>0</v>
      </c>
      <c r="AGD1172">
        <v>0</v>
      </c>
      <c r="AGE1172">
        <v>0</v>
      </c>
      <c r="AGF1172">
        <v>0</v>
      </c>
      <c r="AGG1172">
        <v>0</v>
      </c>
      <c r="AGH1172">
        <v>0</v>
      </c>
      <c r="AGI1172">
        <v>0</v>
      </c>
      <c r="AGJ1172">
        <v>0</v>
      </c>
      <c r="AGK1172">
        <v>0</v>
      </c>
      <c r="AGL1172">
        <v>0</v>
      </c>
      <c r="AGM1172">
        <v>0</v>
      </c>
      <c r="AGN1172">
        <v>0</v>
      </c>
      <c r="AGO1172">
        <v>0</v>
      </c>
      <c r="AGP1172">
        <v>0</v>
      </c>
      <c r="AGQ1172">
        <v>0</v>
      </c>
      <c r="AGR1172">
        <v>0</v>
      </c>
      <c r="AGS1172">
        <v>0</v>
      </c>
      <c r="AGT1172">
        <v>0</v>
      </c>
      <c r="AGU1172">
        <v>0</v>
      </c>
      <c r="AGV1172">
        <v>0</v>
      </c>
      <c r="AGW1172">
        <v>0</v>
      </c>
      <c r="AGX1172">
        <v>0</v>
      </c>
      <c r="AGY1172">
        <v>0</v>
      </c>
      <c r="AGZ1172">
        <v>0</v>
      </c>
      <c r="AHA1172">
        <v>0</v>
      </c>
      <c r="AHB1172">
        <v>0</v>
      </c>
      <c r="AHC1172">
        <v>0</v>
      </c>
      <c r="AHD1172">
        <v>0</v>
      </c>
      <c r="AHE1172">
        <v>0</v>
      </c>
      <c r="AHF1172">
        <v>0</v>
      </c>
      <c r="AHG1172">
        <v>0</v>
      </c>
      <c r="AHH1172">
        <v>0</v>
      </c>
      <c r="AHI1172">
        <v>0</v>
      </c>
      <c r="AHJ1172">
        <v>0</v>
      </c>
      <c r="AHK1172">
        <v>0</v>
      </c>
      <c r="AHL1172">
        <v>0</v>
      </c>
      <c r="AHM1172">
        <v>0</v>
      </c>
      <c r="AHN1172">
        <v>0</v>
      </c>
      <c r="AHO1172">
        <v>0</v>
      </c>
      <c r="AHP1172">
        <v>0</v>
      </c>
      <c r="AHQ1172">
        <v>0</v>
      </c>
      <c r="AHR1172">
        <v>0</v>
      </c>
      <c r="AHS1172">
        <v>0</v>
      </c>
      <c r="AHT1172">
        <v>0</v>
      </c>
      <c r="AHU1172">
        <v>0</v>
      </c>
      <c r="AHV1172">
        <v>0</v>
      </c>
      <c r="AHW1172">
        <v>0</v>
      </c>
      <c r="AHX1172">
        <v>0</v>
      </c>
      <c r="AHY1172">
        <v>0</v>
      </c>
      <c r="AHZ1172">
        <v>0</v>
      </c>
      <c r="AIA1172">
        <v>0</v>
      </c>
      <c r="AIB1172">
        <v>0</v>
      </c>
      <c r="AIC1172">
        <v>0</v>
      </c>
      <c r="AID1172">
        <v>0</v>
      </c>
      <c r="AIE1172">
        <v>0</v>
      </c>
      <c r="AIF1172">
        <v>0</v>
      </c>
      <c r="AIG1172">
        <v>0</v>
      </c>
      <c r="AIH1172">
        <v>0</v>
      </c>
      <c r="AII1172">
        <v>0</v>
      </c>
      <c r="AIJ1172">
        <v>0</v>
      </c>
      <c r="AIK1172">
        <v>0</v>
      </c>
      <c r="AIL1172">
        <v>0</v>
      </c>
      <c r="AIM1172">
        <v>0</v>
      </c>
      <c r="AIN1172">
        <v>0</v>
      </c>
      <c r="AIO1172">
        <v>0</v>
      </c>
      <c r="AIP1172">
        <v>0</v>
      </c>
      <c r="AIQ1172">
        <v>0</v>
      </c>
      <c r="AIR1172">
        <v>0</v>
      </c>
      <c r="AIS1172">
        <v>0</v>
      </c>
      <c r="AIT1172">
        <v>0</v>
      </c>
      <c r="AIU1172">
        <v>0</v>
      </c>
      <c r="AIV1172">
        <v>0</v>
      </c>
      <c r="AIW1172">
        <v>0</v>
      </c>
      <c r="AIX1172">
        <v>0</v>
      </c>
      <c r="AIY1172">
        <v>0</v>
      </c>
      <c r="AIZ1172">
        <v>0</v>
      </c>
      <c r="AJA1172">
        <v>0</v>
      </c>
      <c r="AJB1172">
        <v>0</v>
      </c>
      <c r="AJC1172">
        <v>0</v>
      </c>
      <c r="AJD1172">
        <v>0</v>
      </c>
      <c r="AJE1172">
        <v>0</v>
      </c>
      <c r="AJF1172">
        <v>0</v>
      </c>
      <c r="AJG1172">
        <v>0</v>
      </c>
      <c r="AJH1172">
        <v>0</v>
      </c>
      <c r="AJI1172">
        <v>0</v>
      </c>
      <c r="AJJ1172">
        <v>0</v>
      </c>
      <c r="AJK1172">
        <v>0</v>
      </c>
      <c r="AJL1172">
        <v>0</v>
      </c>
      <c r="AJM1172">
        <v>0</v>
      </c>
      <c r="AJN1172">
        <v>0</v>
      </c>
      <c r="AJO1172">
        <v>0</v>
      </c>
      <c r="AJP1172">
        <v>0</v>
      </c>
      <c r="AJQ1172">
        <v>0</v>
      </c>
      <c r="AJR1172">
        <v>0</v>
      </c>
      <c r="AJS1172">
        <v>0</v>
      </c>
      <c r="AJT1172">
        <v>0</v>
      </c>
      <c r="AJU1172">
        <v>0</v>
      </c>
      <c r="AJV1172">
        <v>0</v>
      </c>
      <c r="AJW1172">
        <v>0</v>
      </c>
      <c r="AJX1172">
        <v>0</v>
      </c>
      <c r="AJY1172">
        <v>0</v>
      </c>
      <c r="AJZ1172">
        <v>0</v>
      </c>
      <c r="AKA1172">
        <v>0</v>
      </c>
      <c r="AKB1172">
        <v>0</v>
      </c>
      <c r="AKC1172">
        <v>0</v>
      </c>
      <c r="AKD1172">
        <v>0</v>
      </c>
      <c r="AKE1172">
        <v>0</v>
      </c>
      <c r="AKF1172">
        <v>0</v>
      </c>
      <c r="AKG1172">
        <v>0</v>
      </c>
      <c r="AKH1172">
        <v>0</v>
      </c>
      <c r="AKI1172">
        <v>0</v>
      </c>
      <c r="AKJ1172">
        <v>0</v>
      </c>
      <c r="AKK1172">
        <v>0</v>
      </c>
      <c r="AKL1172">
        <v>0</v>
      </c>
      <c r="AKM1172">
        <v>0</v>
      </c>
      <c r="AKN1172">
        <v>0</v>
      </c>
      <c r="AKO1172">
        <v>0</v>
      </c>
      <c r="AKP1172">
        <v>0</v>
      </c>
      <c r="AKQ1172">
        <v>0</v>
      </c>
      <c r="AKR1172">
        <v>0</v>
      </c>
      <c r="AKS1172">
        <v>0</v>
      </c>
      <c r="AKT1172">
        <v>0</v>
      </c>
      <c r="AKU1172">
        <v>0</v>
      </c>
      <c r="AKV1172">
        <v>0</v>
      </c>
      <c r="AKW1172">
        <v>0</v>
      </c>
      <c r="AKX1172">
        <v>0</v>
      </c>
      <c r="AKY1172">
        <v>0</v>
      </c>
      <c r="AKZ1172">
        <v>0</v>
      </c>
      <c r="ALA1172">
        <v>0</v>
      </c>
      <c r="ALB1172">
        <v>0</v>
      </c>
      <c r="ALC1172">
        <v>0</v>
      </c>
      <c r="ALD1172">
        <v>0</v>
      </c>
      <c r="ALE1172">
        <v>0</v>
      </c>
      <c r="ALF1172">
        <v>0</v>
      </c>
      <c r="ALG1172">
        <v>0</v>
      </c>
      <c r="ALH1172">
        <v>0</v>
      </c>
      <c r="ALI1172">
        <v>0</v>
      </c>
      <c r="ALJ1172">
        <v>0</v>
      </c>
      <c r="ALK1172">
        <v>0</v>
      </c>
      <c r="ALL1172">
        <v>0</v>
      </c>
      <c r="ALM1172">
        <v>0</v>
      </c>
      <c r="ALN1172">
        <v>0</v>
      </c>
      <c r="ALO1172">
        <v>0</v>
      </c>
      <c r="ALP1172">
        <v>0</v>
      </c>
      <c r="ALQ1172">
        <v>0</v>
      </c>
      <c r="ALR1172">
        <v>0</v>
      </c>
      <c r="ALS1172">
        <v>0</v>
      </c>
      <c r="ALT1172">
        <v>0</v>
      </c>
      <c r="ALU1172">
        <v>0</v>
      </c>
      <c r="ALV1172">
        <v>0</v>
      </c>
      <c r="ALW1172">
        <v>0</v>
      </c>
      <c r="ALX1172">
        <v>0</v>
      </c>
      <c r="ALY1172">
        <v>0</v>
      </c>
      <c r="ALZ1172">
        <v>0</v>
      </c>
      <c r="AMA1172">
        <v>0</v>
      </c>
      <c r="AMB1172">
        <v>0</v>
      </c>
      <c r="AMC1172">
        <v>0</v>
      </c>
      <c r="AMD1172">
        <v>0</v>
      </c>
      <c r="AME1172">
        <v>0</v>
      </c>
      <c r="AMF1172">
        <v>0</v>
      </c>
      <c r="AMG1172">
        <v>0</v>
      </c>
      <c r="AMH1172">
        <v>0</v>
      </c>
      <c r="AMI1172">
        <v>0</v>
      </c>
      <c r="AMJ1172">
        <v>0</v>
      </c>
      <c r="AMK1172">
        <v>0</v>
      </c>
      <c r="AML1172">
        <v>0</v>
      </c>
      <c r="AMM1172">
        <v>0</v>
      </c>
      <c r="AMN1172">
        <v>0</v>
      </c>
      <c r="AMO1172">
        <v>0</v>
      </c>
      <c r="AMP1172">
        <v>0</v>
      </c>
      <c r="AMQ1172">
        <v>0</v>
      </c>
      <c r="AMR1172">
        <v>0</v>
      </c>
      <c r="AMS1172">
        <v>0</v>
      </c>
      <c r="AMT1172">
        <v>0</v>
      </c>
      <c r="AMU1172">
        <v>0</v>
      </c>
      <c r="AMV1172">
        <v>0</v>
      </c>
      <c r="AMW1172">
        <v>0</v>
      </c>
      <c r="AMX1172">
        <v>0</v>
      </c>
      <c r="AMY1172">
        <v>0</v>
      </c>
      <c r="AMZ1172">
        <v>0</v>
      </c>
      <c r="ANA1172">
        <v>0</v>
      </c>
      <c r="ANB1172">
        <v>0</v>
      </c>
      <c r="ANC1172">
        <v>0</v>
      </c>
      <c r="AND1172">
        <v>0</v>
      </c>
      <c r="ANE1172">
        <v>0</v>
      </c>
      <c r="ANF1172">
        <v>0</v>
      </c>
      <c r="ANG1172">
        <v>0</v>
      </c>
      <c r="ANH1172">
        <v>0</v>
      </c>
      <c r="ANI1172">
        <v>0</v>
      </c>
      <c r="ANJ1172">
        <v>0</v>
      </c>
      <c r="ANK1172">
        <v>0</v>
      </c>
      <c r="ANL1172">
        <v>0</v>
      </c>
      <c r="ANM1172">
        <v>0</v>
      </c>
      <c r="ANN1172">
        <v>0</v>
      </c>
      <c r="ANO1172">
        <v>0</v>
      </c>
      <c r="ANP1172">
        <v>0</v>
      </c>
      <c r="ANQ1172">
        <v>0</v>
      </c>
      <c r="ANR1172">
        <v>0</v>
      </c>
      <c r="ANS1172">
        <v>0</v>
      </c>
      <c r="ANT1172">
        <v>0</v>
      </c>
      <c r="ANU1172">
        <v>0</v>
      </c>
      <c r="ANV1172">
        <v>0</v>
      </c>
      <c r="ANW1172">
        <v>0</v>
      </c>
      <c r="ANX1172">
        <v>0</v>
      </c>
      <c r="ANY1172">
        <v>0</v>
      </c>
      <c r="ANZ1172">
        <v>0</v>
      </c>
      <c r="AOA1172">
        <v>0</v>
      </c>
      <c r="AOB1172">
        <v>0</v>
      </c>
      <c r="AOC1172">
        <v>0</v>
      </c>
      <c r="AOD1172">
        <v>0</v>
      </c>
      <c r="AOE1172">
        <v>0</v>
      </c>
      <c r="AOF1172">
        <v>0</v>
      </c>
      <c r="AOG1172">
        <v>0</v>
      </c>
      <c r="AOH1172">
        <v>0</v>
      </c>
      <c r="AOI1172">
        <v>1</v>
      </c>
      <c r="AOJ1172">
        <v>0</v>
      </c>
      <c r="AOK1172">
        <v>0</v>
      </c>
      <c r="AOL1172">
        <v>0</v>
      </c>
      <c r="AOM1172">
        <v>0</v>
      </c>
      <c r="AON1172">
        <v>0</v>
      </c>
      <c r="AOO1172">
        <v>0</v>
      </c>
      <c r="AOP1172">
        <v>0</v>
      </c>
      <c r="AOQ1172">
        <v>0</v>
      </c>
      <c r="AOR1172">
        <v>0</v>
      </c>
      <c r="AOS1172">
        <v>0</v>
      </c>
      <c r="AOT1172">
        <v>0</v>
      </c>
      <c r="AOU1172">
        <v>0</v>
      </c>
      <c r="AOV1172">
        <v>0</v>
      </c>
      <c r="AOW1172">
        <v>0</v>
      </c>
      <c r="AOX1172">
        <v>0</v>
      </c>
      <c r="AOY1172">
        <v>0</v>
      </c>
      <c r="AOZ1172">
        <v>0</v>
      </c>
      <c r="APA1172">
        <v>0</v>
      </c>
      <c r="APB1172">
        <v>0</v>
      </c>
      <c r="APC1172">
        <v>0</v>
      </c>
      <c r="APD1172">
        <v>0</v>
      </c>
      <c r="APE1172">
        <v>0</v>
      </c>
      <c r="APF1172">
        <v>0</v>
      </c>
      <c r="APG1172">
        <v>0</v>
      </c>
      <c r="APH1172">
        <v>0</v>
      </c>
      <c r="API1172">
        <v>0</v>
      </c>
      <c r="APJ1172">
        <v>0</v>
      </c>
      <c r="APK1172">
        <v>0</v>
      </c>
      <c r="APL1172">
        <v>0</v>
      </c>
      <c r="APM1172">
        <v>0</v>
      </c>
      <c r="APN1172">
        <v>0</v>
      </c>
      <c r="APO1172">
        <v>0</v>
      </c>
      <c r="APP1172">
        <v>0</v>
      </c>
      <c r="APQ1172">
        <v>0</v>
      </c>
      <c r="APR1172">
        <v>0</v>
      </c>
      <c r="APS1172">
        <v>0</v>
      </c>
      <c r="APT1172">
        <v>0</v>
      </c>
      <c r="APU1172">
        <v>0</v>
      </c>
      <c r="APV1172">
        <v>0</v>
      </c>
      <c r="APW1172">
        <v>0</v>
      </c>
      <c r="APX1172">
        <v>0</v>
      </c>
      <c r="APY1172">
        <v>0</v>
      </c>
      <c r="APZ1172">
        <v>0</v>
      </c>
      <c r="AQA1172">
        <v>0</v>
      </c>
      <c r="AQB1172">
        <v>0</v>
      </c>
      <c r="AQC1172">
        <v>0</v>
      </c>
      <c r="AQD1172">
        <v>0</v>
      </c>
      <c r="AQE1172">
        <v>0</v>
      </c>
      <c r="AQF1172">
        <v>0</v>
      </c>
      <c r="AQG1172">
        <v>0</v>
      </c>
      <c r="AQH1172">
        <v>0</v>
      </c>
      <c r="AQI1172">
        <v>0</v>
      </c>
      <c r="AQJ1172">
        <v>0</v>
      </c>
      <c r="AQK1172">
        <v>0</v>
      </c>
      <c r="AQL1172">
        <v>0</v>
      </c>
      <c r="AQM1172">
        <v>0</v>
      </c>
      <c r="AQN1172">
        <v>0</v>
      </c>
      <c r="AQO1172">
        <v>0</v>
      </c>
      <c r="AQP1172">
        <v>0</v>
      </c>
      <c r="AQQ1172">
        <v>0</v>
      </c>
      <c r="AQR1172">
        <v>0</v>
      </c>
      <c r="AQS1172">
        <v>0</v>
      </c>
      <c r="AQT1172">
        <v>0</v>
      </c>
      <c r="AQU1172">
        <v>0</v>
      </c>
      <c r="AQV1172">
        <v>0</v>
      </c>
      <c r="AQW1172">
        <v>0</v>
      </c>
      <c r="AQX1172">
        <v>0</v>
      </c>
      <c r="AQY1172">
        <v>0</v>
      </c>
      <c r="AQZ1172">
        <v>0</v>
      </c>
      <c r="ARA1172">
        <v>0</v>
      </c>
      <c r="ARB1172">
        <v>0</v>
      </c>
      <c r="ARC1172">
        <v>0</v>
      </c>
      <c r="ARD1172">
        <v>0</v>
      </c>
      <c r="ARE1172">
        <v>0</v>
      </c>
      <c r="ARF1172">
        <v>0</v>
      </c>
      <c r="ARG1172">
        <v>0</v>
      </c>
      <c r="ARH1172">
        <v>0</v>
      </c>
      <c r="ARI1172">
        <v>0</v>
      </c>
      <c r="ARJ1172">
        <v>0</v>
      </c>
      <c r="ARK1172">
        <v>0</v>
      </c>
      <c r="ARL1172">
        <v>0</v>
      </c>
      <c r="ARM1172">
        <v>0</v>
      </c>
      <c r="ARN1172">
        <v>0</v>
      </c>
      <c r="ARO1172">
        <v>0</v>
      </c>
      <c r="ARP1172">
        <v>0</v>
      </c>
      <c r="ARQ1172">
        <v>0</v>
      </c>
      <c r="ARR1172">
        <v>0</v>
      </c>
      <c r="ARS1172">
        <v>0</v>
      </c>
      <c r="ART1172">
        <v>0</v>
      </c>
      <c r="ARU1172">
        <v>0</v>
      </c>
      <c r="ARV1172">
        <v>0</v>
      </c>
      <c r="ARW1172">
        <v>0</v>
      </c>
      <c r="ARX1172">
        <v>0</v>
      </c>
      <c r="ARY1172">
        <v>0</v>
      </c>
      <c r="ARZ1172">
        <v>0</v>
      </c>
      <c r="ASA1172">
        <v>0</v>
      </c>
      <c r="ASB1172">
        <v>0</v>
      </c>
      <c r="ASC1172">
        <v>0</v>
      </c>
      <c r="ASD1172">
        <v>0</v>
      </c>
      <c r="ASE1172">
        <v>0</v>
      </c>
      <c r="ASF1172">
        <v>0</v>
      </c>
      <c r="ASG1172">
        <v>0</v>
      </c>
      <c r="ASH1172">
        <v>0</v>
      </c>
      <c r="ASI1172">
        <v>0</v>
      </c>
      <c r="ASJ1172">
        <v>0</v>
      </c>
      <c r="ASK1172">
        <v>0</v>
      </c>
      <c r="ASL1172">
        <v>0</v>
      </c>
      <c r="ASM1172">
        <v>0</v>
      </c>
      <c r="ASN1172">
        <v>0</v>
      </c>
      <c r="ASO1172">
        <v>0</v>
      </c>
      <c r="ASP1172">
        <v>0</v>
      </c>
      <c r="ASQ1172">
        <v>0</v>
      </c>
      <c r="ASR1172">
        <v>0</v>
      </c>
      <c r="ASS1172">
        <v>0</v>
      </c>
      <c r="AST1172">
        <v>0</v>
      </c>
      <c r="ASU1172">
        <v>0</v>
      </c>
      <c r="ASV1172">
        <v>0</v>
      </c>
      <c r="ASW1172">
        <v>0</v>
      </c>
      <c r="ASX1172">
        <v>0</v>
      </c>
      <c r="ASY1172">
        <v>0</v>
      </c>
      <c r="ASZ1172">
        <v>0</v>
      </c>
      <c r="ATA1172">
        <v>0</v>
      </c>
      <c r="ATB1172">
        <v>0</v>
      </c>
      <c r="ATC1172">
        <v>0</v>
      </c>
      <c r="ATD1172">
        <v>0</v>
      </c>
      <c r="ATE1172">
        <v>0</v>
      </c>
      <c r="ATF1172">
        <v>0</v>
      </c>
      <c r="ATG1172">
        <v>0</v>
      </c>
      <c r="ATH1172">
        <v>0</v>
      </c>
      <c r="ATI1172">
        <v>0</v>
      </c>
      <c r="ATJ1172">
        <v>0</v>
      </c>
      <c r="ATK1172">
        <v>0</v>
      </c>
      <c r="ATL1172">
        <v>0</v>
      </c>
      <c r="ATM1172">
        <v>0</v>
      </c>
      <c r="ATN1172">
        <v>0</v>
      </c>
      <c r="ATO1172">
        <v>0</v>
      </c>
      <c r="ATP1172">
        <v>0</v>
      </c>
      <c r="ATQ1172">
        <v>0</v>
      </c>
      <c r="ATR1172">
        <v>0</v>
      </c>
      <c r="ATS1172">
        <v>0</v>
      </c>
      <c r="ATT1172">
        <v>0</v>
      </c>
      <c r="ATU1172">
        <v>0</v>
      </c>
      <c r="ATV1172">
        <v>0</v>
      </c>
      <c r="ATW1172">
        <v>0</v>
      </c>
      <c r="ATX1172">
        <v>0</v>
      </c>
      <c r="ATY1172">
        <v>0</v>
      </c>
      <c r="ATZ1172">
        <v>0</v>
      </c>
      <c r="AUA1172">
        <v>0</v>
      </c>
      <c r="AUB1172">
        <v>0</v>
      </c>
      <c r="AUC1172">
        <v>0</v>
      </c>
      <c r="AUD1172">
        <v>0</v>
      </c>
      <c r="AUE1172">
        <v>0</v>
      </c>
      <c r="AUF1172">
        <v>0</v>
      </c>
      <c r="AUG1172">
        <v>0</v>
      </c>
      <c r="AUH1172">
        <v>0</v>
      </c>
      <c r="AUI1172">
        <v>0</v>
      </c>
      <c r="AUJ1172">
        <v>0</v>
      </c>
      <c r="AUK1172">
        <v>0</v>
      </c>
      <c r="AUL1172">
        <v>0</v>
      </c>
      <c r="AUM1172">
        <v>0</v>
      </c>
      <c r="AUN1172">
        <v>0</v>
      </c>
      <c r="AUO1172">
        <v>0</v>
      </c>
      <c r="AUP1172">
        <v>0</v>
      </c>
      <c r="AUQ1172">
        <v>0</v>
      </c>
      <c r="AUR1172">
        <v>0</v>
      </c>
      <c r="AUS1172">
        <v>0</v>
      </c>
      <c r="AUT1172">
        <v>0</v>
      </c>
      <c r="AUU1172">
        <v>0</v>
      </c>
      <c r="AUV1172">
        <v>0</v>
      </c>
      <c r="AUW1172">
        <v>0</v>
      </c>
      <c r="AUX1172">
        <v>0</v>
      </c>
      <c r="AUY1172">
        <v>0</v>
      </c>
      <c r="AUZ1172">
        <v>0</v>
      </c>
      <c r="AVA1172">
        <v>0</v>
      </c>
      <c r="AVB1172">
        <v>0</v>
      </c>
      <c r="AVC1172">
        <v>0</v>
      </c>
      <c r="AVD1172">
        <v>0</v>
      </c>
      <c r="AVE1172">
        <v>0</v>
      </c>
      <c r="AVF1172">
        <v>0</v>
      </c>
      <c r="AVG1172">
        <v>0</v>
      </c>
      <c r="AVH1172">
        <v>0</v>
      </c>
      <c r="AVI1172">
        <v>0</v>
      </c>
      <c r="AVJ1172">
        <v>0</v>
      </c>
      <c r="AVK1172">
        <v>0</v>
      </c>
      <c r="AVL1172">
        <v>0</v>
      </c>
      <c r="AVM1172">
        <v>0</v>
      </c>
      <c r="AVN1172">
        <v>0</v>
      </c>
      <c r="AVO1172">
        <v>0</v>
      </c>
      <c r="AVP1172">
        <v>0</v>
      </c>
      <c r="AVQ1172">
        <v>0</v>
      </c>
      <c r="AVR1172">
        <v>0</v>
      </c>
      <c r="AVS1172">
        <v>0</v>
      </c>
      <c r="AVT1172">
        <v>0</v>
      </c>
      <c r="AVU1172">
        <v>0</v>
      </c>
      <c r="AVV1172">
        <v>0</v>
      </c>
      <c r="AVW1172">
        <v>0</v>
      </c>
      <c r="AVX1172">
        <v>0</v>
      </c>
      <c r="AVY1172">
        <v>0</v>
      </c>
      <c r="AVZ1172">
        <v>0</v>
      </c>
      <c r="AWA1172">
        <v>0</v>
      </c>
      <c r="AWB1172">
        <v>0</v>
      </c>
      <c r="AWC1172">
        <v>0</v>
      </c>
      <c r="AWD1172">
        <v>0</v>
      </c>
      <c r="AWE1172">
        <v>0</v>
      </c>
      <c r="AWF1172">
        <v>0</v>
      </c>
      <c r="AWG1172">
        <v>0</v>
      </c>
      <c r="AWH1172">
        <v>0</v>
      </c>
      <c r="AWI1172">
        <v>0</v>
      </c>
      <c r="AWJ1172">
        <v>0</v>
      </c>
      <c r="AWK1172">
        <v>0</v>
      </c>
      <c r="AWL1172">
        <v>0</v>
      </c>
      <c r="AWM1172">
        <v>0</v>
      </c>
      <c r="AWN1172">
        <v>0</v>
      </c>
      <c r="AWO1172" s="16">
        <v>3</v>
      </c>
    </row>
    <row r="1173" spans="1:1289" x14ac:dyDescent="0.25">
      <c r="A1173">
        <v>4283</v>
      </c>
      <c r="B1173">
        <v>1</v>
      </c>
      <c r="C1173">
        <v>1</v>
      </c>
      <c r="D1173">
        <v>0</v>
      </c>
      <c r="E1173">
        <v>0</v>
      </c>
      <c r="F1173">
        <v>0</v>
      </c>
      <c r="G1173">
        <v>0</v>
      </c>
      <c r="H1173">
        <v>1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1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0</v>
      </c>
      <c r="W1173">
        <v>0</v>
      </c>
      <c r="X1173">
        <v>1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1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1</v>
      </c>
      <c r="AZ1173">
        <v>0</v>
      </c>
      <c r="BA1173">
        <v>0</v>
      </c>
      <c r="BB1173">
        <v>0</v>
      </c>
      <c r="BC1173">
        <v>1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1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1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1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1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1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1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  <c r="GC1173">
        <v>0</v>
      </c>
      <c r="GD1173">
        <v>0</v>
      </c>
      <c r="GE1173">
        <v>0</v>
      </c>
      <c r="GF1173">
        <v>0</v>
      </c>
      <c r="GG1173">
        <v>0</v>
      </c>
      <c r="GH1173">
        <v>0</v>
      </c>
      <c r="GI1173">
        <v>0</v>
      </c>
      <c r="GJ1173">
        <v>0</v>
      </c>
      <c r="GK1173">
        <v>0</v>
      </c>
      <c r="GL1173">
        <v>0</v>
      </c>
      <c r="GM1173">
        <v>0</v>
      </c>
      <c r="GN1173">
        <v>0</v>
      </c>
      <c r="GO1173">
        <v>0</v>
      </c>
      <c r="GP1173">
        <v>0</v>
      </c>
      <c r="GQ1173">
        <v>0</v>
      </c>
      <c r="GR1173">
        <v>0</v>
      </c>
      <c r="GS1173">
        <v>0</v>
      </c>
      <c r="GT1173">
        <v>0</v>
      </c>
      <c r="GU1173">
        <v>0</v>
      </c>
      <c r="GV1173">
        <v>0</v>
      </c>
      <c r="GW1173">
        <v>0</v>
      </c>
      <c r="GX1173">
        <v>0</v>
      </c>
      <c r="GY1173">
        <v>0</v>
      </c>
      <c r="GZ1173">
        <v>0</v>
      </c>
      <c r="HA1173">
        <v>0</v>
      </c>
      <c r="HB1173">
        <v>0</v>
      </c>
      <c r="HC1173">
        <v>0</v>
      </c>
      <c r="HD1173">
        <v>0</v>
      </c>
      <c r="HE1173">
        <v>0</v>
      </c>
      <c r="HF1173">
        <v>0</v>
      </c>
      <c r="HG1173">
        <v>0</v>
      </c>
      <c r="HH1173">
        <v>0</v>
      </c>
      <c r="HI1173">
        <v>0</v>
      </c>
      <c r="HJ1173">
        <v>1</v>
      </c>
      <c r="HK1173">
        <v>0</v>
      </c>
      <c r="HL1173">
        <v>1</v>
      </c>
      <c r="HM1173">
        <v>0</v>
      </c>
      <c r="HN1173">
        <v>0</v>
      </c>
      <c r="HO1173">
        <v>0</v>
      </c>
      <c r="HP1173">
        <v>0</v>
      </c>
      <c r="HQ1173">
        <v>0</v>
      </c>
      <c r="HR1173">
        <v>0</v>
      </c>
      <c r="HS1173">
        <v>0</v>
      </c>
      <c r="HT1173">
        <v>0</v>
      </c>
      <c r="HU1173">
        <v>0</v>
      </c>
      <c r="HV1173">
        <v>0</v>
      </c>
      <c r="HW1173">
        <v>0</v>
      </c>
      <c r="HX1173">
        <v>0</v>
      </c>
      <c r="HY1173">
        <v>0</v>
      </c>
      <c r="HZ1173">
        <v>0</v>
      </c>
      <c r="IA1173">
        <v>0</v>
      </c>
      <c r="IB1173">
        <v>0</v>
      </c>
      <c r="IC1173">
        <v>0</v>
      </c>
      <c r="ID1173">
        <v>0</v>
      </c>
      <c r="IE1173">
        <v>0</v>
      </c>
      <c r="IF1173">
        <v>0</v>
      </c>
      <c r="IG1173">
        <v>0</v>
      </c>
      <c r="IH1173">
        <v>0</v>
      </c>
      <c r="II1173">
        <v>0</v>
      </c>
      <c r="IJ1173">
        <v>0</v>
      </c>
      <c r="IK1173">
        <v>0</v>
      </c>
      <c r="IL1173">
        <v>0</v>
      </c>
      <c r="IM1173">
        <v>0</v>
      </c>
      <c r="IN1173">
        <v>0</v>
      </c>
      <c r="IO1173">
        <v>0</v>
      </c>
      <c r="IP1173">
        <v>0</v>
      </c>
      <c r="IQ1173">
        <v>0</v>
      </c>
      <c r="IR1173">
        <v>0</v>
      </c>
      <c r="IS1173">
        <v>0</v>
      </c>
      <c r="IT1173">
        <v>0</v>
      </c>
      <c r="IU1173">
        <v>0</v>
      </c>
      <c r="IV1173">
        <v>0</v>
      </c>
      <c r="IW1173">
        <v>0</v>
      </c>
      <c r="IX1173">
        <v>0</v>
      </c>
      <c r="IY1173">
        <v>0</v>
      </c>
      <c r="IZ1173">
        <v>0</v>
      </c>
      <c r="JA1173">
        <v>0</v>
      </c>
      <c r="JB1173">
        <v>0</v>
      </c>
      <c r="JC1173">
        <v>0</v>
      </c>
      <c r="JD1173">
        <v>0</v>
      </c>
      <c r="JE1173">
        <v>0</v>
      </c>
      <c r="JF1173">
        <v>0</v>
      </c>
      <c r="JG1173">
        <v>0</v>
      </c>
      <c r="JH1173">
        <v>0</v>
      </c>
      <c r="JI1173">
        <v>0</v>
      </c>
      <c r="JJ1173">
        <v>0</v>
      </c>
      <c r="JK1173">
        <v>0</v>
      </c>
      <c r="JL1173">
        <v>0</v>
      </c>
      <c r="JM1173">
        <v>0</v>
      </c>
      <c r="JN1173">
        <v>0</v>
      </c>
      <c r="JO1173">
        <v>0</v>
      </c>
      <c r="JP1173">
        <v>0</v>
      </c>
      <c r="JQ1173">
        <v>0</v>
      </c>
      <c r="JR1173">
        <v>0</v>
      </c>
      <c r="JS1173">
        <v>0</v>
      </c>
      <c r="JT1173">
        <v>0</v>
      </c>
      <c r="JU1173">
        <v>0</v>
      </c>
      <c r="JV1173">
        <v>1</v>
      </c>
      <c r="JW1173">
        <v>0</v>
      </c>
      <c r="JX1173">
        <v>0</v>
      </c>
      <c r="JY1173">
        <v>0</v>
      </c>
      <c r="JZ1173">
        <v>0</v>
      </c>
      <c r="KA1173">
        <v>0</v>
      </c>
      <c r="KB1173">
        <v>0</v>
      </c>
      <c r="KC1173">
        <v>0</v>
      </c>
      <c r="KD1173">
        <v>1</v>
      </c>
      <c r="KE1173">
        <v>0</v>
      </c>
      <c r="KF1173">
        <v>0</v>
      </c>
      <c r="KG1173">
        <v>0</v>
      </c>
      <c r="KH1173">
        <v>0</v>
      </c>
      <c r="KI1173">
        <v>0</v>
      </c>
      <c r="KJ1173">
        <v>0</v>
      </c>
      <c r="KK1173">
        <v>0</v>
      </c>
      <c r="KL1173">
        <v>0</v>
      </c>
      <c r="KM1173">
        <v>0</v>
      </c>
      <c r="KN1173">
        <v>0</v>
      </c>
      <c r="KO1173">
        <v>0</v>
      </c>
      <c r="KP1173">
        <v>0</v>
      </c>
      <c r="KQ1173">
        <v>0</v>
      </c>
      <c r="KR1173">
        <v>0</v>
      </c>
      <c r="KS1173">
        <v>0</v>
      </c>
      <c r="KT1173">
        <v>0</v>
      </c>
      <c r="KU1173">
        <v>0</v>
      </c>
      <c r="KV1173">
        <v>0</v>
      </c>
      <c r="KW1173">
        <v>0</v>
      </c>
      <c r="KX1173">
        <v>0</v>
      </c>
      <c r="KY1173">
        <v>0</v>
      </c>
      <c r="KZ1173">
        <v>0</v>
      </c>
      <c r="LA1173">
        <v>0</v>
      </c>
      <c r="LB1173">
        <v>0</v>
      </c>
      <c r="LC1173">
        <v>0</v>
      </c>
      <c r="LD1173">
        <v>0</v>
      </c>
      <c r="LE1173">
        <v>0</v>
      </c>
      <c r="LF1173">
        <v>0</v>
      </c>
      <c r="LG1173">
        <v>0</v>
      </c>
      <c r="LH1173">
        <v>0</v>
      </c>
      <c r="LI1173">
        <v>0</v>
      </c>
      <c r="LJ1173">
        <v>0</v>
      </c>
      <c r="LK1173">
        <v>0</v>
      </c>
      <c r="LL1173">
        <v>0</v>
      </c>
      <c r="LM1173">
        <v>0</v>
      </c>
      <c r="LN1173">
        <v>0</v>
      </c>
      <c r="LO1173">
        <v>0</v>
      </c>
      <c r="LP1173">
        <v>0</v>
      </c>
      <c r="LQ1173">
        <v>0</v>
      </c>
      <c r="LR1173">
        <v>0</v>
      </c>
      <c r="LS1173">
        <v>0</v>
      </c>
      <c r="LT1173">
        <v>0</v>
      </c>
      <c r="LU1173">
        <v>0</v>
      </c>
      <c r="LV1173">
        <v>0</v>
      </c>
      <c r="LW1173">
        <v>0</v>
      </c>
      <c r="LX1173">
        <v>0</v>
      </c>
      <c r="LY1173">
        <v>0</v>
      </c>
      <c r="LZ1173">
        <v>0</v>
      </c>
      <c r="MA1173">
        <v>0</v>
      </c>
      <c r="MB1173">
        <v>0</v>
      </c>
      <c r="MC1173">
        <v>0</v>
      </c>
      <c r="MD1173">
        <v>0</v>
      </c>
      <c r="ME1173">
        <v>0</v>
      </c>
      <c r="MF1173">
        <v>0</v>
      </c>
      <c r="MG1173">
        <v>0</v>
      </c>
      <c r="MH1173">
        <v>0</v>
      </c>
      <c r="MI1173">
        <v>0</v>
      </c>
      <c r="MJ1173">
        <v>0</v>
      </c>
      <c r="MK1173">
        <v>0</v>
      </c>
      <c r="ML1173">
        <v>0</v>
      </c>
      <c r="MM1173">
        <v>0</v>
      </c>
      <c r="MN1173">
        <v>0</v>
      </c>
      <c r="MO1173">
        <v>0</v>
      </c>
      <c r="MP1173">
        <v>0</v>
      </c>
      <c r="MQ1173">
        <v>0</v>
      </c>
      <c r="MR1173">
        <v>0</v>
      </c>
      <c r="MS1173">
        <v>0</v>
      </c>
      <c r="MT1173">
        <v>0</v>
      </c>
      <c r="MU1173">
        <v>0</v>
      </c>
      <c r="MV1173">
        <v>0</v>
      </c>
      <c r="MW1173">
        <v>0</v>
      </c>
      <c r="MX1173">
        <v>0</v>
      </c>
      <c r="MY1173">
        <v>0</v>
      </c>
      <c r="MZ1173">
        <v>0</v>
      </c>
      <c r="NA1173">
        <v>0</v>
      </c>
      <c r="NB1173">
        <v>0</v>
      </c>
      <c r="NC1173">
        <v>0</v>
      </c>
      <c r="ND1173">
        <v>1</v>
      </c>
      <c r="NE1173">
        <v>0</v>
      </c>
      <c r="NF1173">
        <v>0</v>
      </c>
      <c r="NG1173">
        <v>0</v>
      </c>
      <c r="NH1173">
        <v>0</v>
      </c>
      <c r="NI1173">
        <v>0</v>
      </c>
      <c r="NJ1173">
        <v>0</v>
      </c>
      <c r="NK1173">
        <v>0</v>
      </c>
      <c r="NL1173">
        <v>0</v>
      </c>
      <c r="NM1173">
        <v>0</v>
      </c>
      <c r="NN1173">
        <v>0</v>
      </c>
      <c r="NO1173">
        <v>0</v>
      </c>
      <c r="NP1173">
        <v>0</v>
      </c>
      <c r="NQ1173">
        <v>0</v>
      </c>
      <c r="NR1173">
        <v>0</v>
      </c>
      <c r="NS1173">
        <v>0</v>
      </c>
      <c r="NT1173">
        <v>0</v>
      </c>
      <c r="NU1173">
        <v>0</v>
      </c>
      <c r="NV1173">
        <v>0</v>
      </c>
      <c r="NW1173">
        <v>0</v>
      </c>
      <c r="NX1173">
        <v>0</v>
      </c>
      <c r="NY1173">
        <v>0</v>
      </c>
      <c r="NZ1173">
        <v>0</v>
      </c>
      <c r="OA1173">
        <v>0</v>
      </c>
      <c r="OB1173">
        <v>0</v>
      </c>
      <c r="OC1173">
        <v>0</v>
      </c>
      <c r="OD1173">
        <v>0</v>
      </c>
      <c r="OE1173">
        <v>0</v>
      </c>
      <c r="OF1173">
        <v>0</v>
      </c>
      <c r="OG1173">
        <v>0</v>
      </c>
      <c r="OH1173">
        <v>0</v>
      </c>
      <c r="OI1173">
        <v>0</v>
      </c>
      <c r="OJ1173">
        <v>0</v>
      </c>
      <c r="OK1173">
        <v>0</v>
      </c>
      <c r="OL1173">
        <v>1</v>
      </c>
      <c r="OM1173">
        <v>0</v>
      </c>
      <c r="ON1173">
        <v>0</v>
      </c>
      <c r="OO1173">
        <v>0</v>
      </c>
      <c r="OP1173">
        <v>0</v>
      </c>
      <c r="OQ1173">
        <v>0</v>
      </c>
      <c r="OR1173">
        <v>0</v>
      </c>
      <c r="OS1173">
        <v>0</v>
      </c>
      <c r="OT1173">
        <v>0</v>
      </c>
      <c r="OU1173">
        <v>0</v>
      </c>
      <c r="OV1173">
        <v>0</v>
      </c>
      <c r="OW1173">
        <v>0</v>
      </c>
      <c r="OX1173">
        <v>0</v>
      </c>
      <c r="OY1173">
        <v>0</v>
      </c>
      <c r="OZ1173">
        <v>0</v>
      </c>
      <c r="PA1173">
        <v>0</v>
      </c>
      <c r="PB1173">
        <v>0</v>
      </c>
      <c r="PC1173">
        <v>0</v>
      </c>
      <c r="PD1173">
        <v>0</v>
      </c>
      <c r="PE1173">
        <v>0</v>
      </c>
      <c r="PF1173">
        <v>0</v>
      </c>
      <c r="PG1173">
        <v>0</v>
      </c>
      <c r="PH1173">
        <v>0</v>
      </c>
      <c r="PI1173">
        <v>0</v>
      </c>
      <c r="PJ1173">
        <v>0</v>
      </c>
      <c r="PK1173">
        <v>0</v>
      </c>
      <c r="PL1173">
        <v>0</v>
      </c>
      <c r="PM1173">
        <v>0</v>
      </c>
      <c r="PN1173">
        <v>0</v>
      </c>
      <c r="PO1173">
        <v>0</v>
      </c>
      <c r="PP1173">
        <v>0</v>
      </c>
      <c r="PQ1173">
        <v>0</v>
      </c>
      <c r="PR1173">
        <v>0</v>
      </c>
      <c r="PS1173">
        <v>0</v>
      </c>
      <c r="PT1173">
        <v>0</v>
      </c>
      <c r="PU1173">
        <v>0</v>
      </c>
      <c r="PV1173">
        <v>0</v>
      </c>
      <c r="PW1173">
        <v>0</v>
      </c>
      <c r="PX1173">
        <v>0</v>
      </c>
      <c r="PY1173">
        <v>0</v>
      </c>
      <c r="PZ1173">
        <v>0</v>
      </c>
      <c r="QA1173">
        <v>0</v>
      </c>
      <c r="QB1173">
        <v>0</v>
      </c>
      <c r="QC1173">
        <v>0</v>
      </c>
      <c r="QD1173">
        <v>0</v>
      </c>
      <c r="QE1173">
        <v>0</v>
      </c>
      <c r="QF1173">
        <v>0</v>
      </c>
      <c r="QG1173">
        <v>0</v>
      </c>
      <c r="QH1173">
        <v>0</v>
      </c>
      <c r="QI1173">
        <v>0</v>
      </c>
      <c r="QJ1173">
        <v>0</v>
      </c>
      <c r="QK1173">
        <v>0</v>
      </c>
      <c r="QL1173">
        <v>0</v>
      </c>
      <c r="QM1173">
        <v>0</v>
      </c>
      <c r="QN1173">
        <v>0</v>
      </c>
      <c r="QO1173">
        <v>0</v>
      </c>
      <c r="QP1173">
        <v>0</v>
      </c>
      <c r="QQ1173">
        <v>0</v>
      </c>
      <c r="QR1173">
        <v>0</v>
      </c>
      <c r="QS1173">
        <v>0</v>
      </c>
      <c r="QT1173">
        <v>0</v>
      </c>
      <c r="QU1173">
        <v>0</v>
      </c>
      <c r="QV1173">
        <v>0</v>
      </c>
      <c r="QW1173">
        <v>0</v>
      </c>
      <c r="QX1173">
        <v>0</v>
      </c>
      <c r="QY1173">
        <v>0</v>
      </c>
      <c r="QZ1173">
        <v>0</v>
      </c>
      <c r="RA1173">
        <v>0</v>
      </c>
      <c r="RB1173">
        <v>0</v>
      </c>
      <c r="RC1173">
        <v>0</v>
      </c>
      <c r="RD1173">
        <v>0</v>
      </c>
      <c r="RE1173">
        <v>0</v>
      </c>
      <c r="RF1173">
        <v>0</v>
      </c>
      <c r="RG1173">
        <v>0</v>
      </c>
      <c r="RH1173">
        <v>1</v>
      </c>
      <c r="RI1173">
        <v>0</v>
      </c>
      <c r="RJ1173">
        <v>0</v>
      </c>
      <c r="RK1173">
        <v>0</v>
      </c>
      <c r="RL1173">
        <v>0</v>
      </c>
      <c r="RM1173">
        <v>0</v>
      </c>
      <c r="RN1173">
        <v>0</v>
      </c>
      <c r="RO1173">
        <v>0</v>
      </c>
      <c r="RP1173">
        <v>0</v>
      </c>
      <c r="RQ1173">
        <v>0</v>
      </c>
      <c r="RR1173">
        <v>0</v>
      </c>
      <c r="RS1173">
        <v>0</v>
      </c>
      <c r="RT1173">
        <v>0</v>
      </c>
      <c r="RU1173">
        <v>0</v>
      </c>
      <c r="RV1173">
        <v>0</v>
      </c>
      <c r="RW1173">
        <v>0</v>
      </c>
      <c r="RX1173">
        <v>0</v>
      </c>
      <c r="RY1173">
        <v>0</v>
      </c>
      <c r="RZ1173">
        <v>0</v>
      </c>
      <c r="SA1173">
        <v>0</v>
      </c>
      <c r="SB1173">
        <v>0</v>
      </c>
      <c r="SC1173">
        <v>0</v>
      </c>
      <c r="SD1173">
        <v>0</v>
      </c>
      <c r="SE1173">
        <v>0</v>
      </c>
      <c r="SF1173">
        <v>0</v>
      </c>
      <c r="SG1173">
        <v>0</v>
      </c>
      <c r="SH1173">
        <v>0</v>
      </c>
      <c r="SI1173">
        <v>0</v>
      </c>
      <c r="SJ1173">
        <v>0</v>
      </c>
      <c r="SK1173">
        <v>0</v>
      </c>
      <c r="SL1173">
        <v>0</v>
      </c>
      <c r="SM1173">
        <v>0</v>
      </c>
      <c r="SN1173">
        <v>0</v>
      </c>
      <c r="SO1173">
        <v>0</v>
      </c>
      <c r="SP1173">
        <v>0</v>
      </c>
      <c r="SQ1173">
        <v>0</v>
      </c>
      <c r="SR1173">
        <v>0</v>
      </c>
      <c r="SS1173">
        <v>0</v>
      </c>
      <c r="ST1173">
        <v>0</v>
      </c>
      <c r="SU1173">
        <v>0</v>
      </c>
      <c r="SV1173">
        <v>1</v>
      </c>
      <c r="SW1173">
        <v>0</v>
      </c>
      <c r="SX1173">
        <v>0</v>
      </c>
      <c r="SY1173">
        <v>0</v>
      </c>
      <c r="SZ1173">
        <v>0</v>
      </c>
      <c r="TA1173">
        <v>0</v>
      </c>
      <c r="TB1173">
        <v>0</v>
      </c>
      <c r="TC1173">
        <v>0</v>
      </c>
      <c r="TD1173">
        <v>0</v>
      </c>
      <c r="TE1173">
        <v>0</v>
      </c>
      <c r="TF1173">
        <v>0</v>
      </c>
      <c r="TG1173">
        <v>0</v>
      </c>
      <c r="TH1173">
        <v>0</v>
      </c>
      <c r="TI1173">
        <v>0</v>
      </c>
      <c r="TJ1173">
        <v>0</v>
      </c>
      <c r="TK1173">
        <v>0</v>
      </c>
      <c r="TL1173">
        <v>0</v>
      </c>
      <c r="TM1173">
        <v>0</v>
      </c>
      <c r="TN1173">
        <v>0</v>
      </c>
      <c r="TO1173">
        <v>0</v>
      </c>
      <c r="TP1173">
        <v>0</v>
      </c>
      <c r="TQ1173">
        <v>0</v>
      </c>
      <c r="TR1173">
        <v>0</v>
      </c>
      <c r="TS1173">
        <v>0</v>
      </c>
      <c r="TT1173">
        <v>0</v>
      </c>
      <c r="TU1173">
        <v>0</v>
      </c>
      <c r="TV1173">
        <v>0</v>
      </c>
      <c r="TW1173">
        <v>0</v>
      </c>
      <c r="TX1173">
        <v>0</v>
      </c>
      <c r="TY1173">
        <v>0</v>
      </c>
      <c r="TZ1173">
        <v>0</v>
      </c>
      <c r="UA1173">
        <v>0</v>
      </c>
      <c r="UB1173">
        <v>0</v>
      </c>
      <c r="UC1173">
        <v>0</v>
      </c>
      <c r="UD1173">
        <v>0</v>
      </c>
      <c r="UE1173">
        <v>0</v>
      </c>
      <c r="UF1173">
        <v>0</v>
      </c>
      <c r="UG1173">
        <v>0</v>
      </c>
      <c r="UH1173">
        <v>0</v>
      </c>
      <c r="UI1173">
        <v>0</v>
      </c>
      <c r="UJ1173">
        <v>0</v>
      </c>
      <c r="UK1173">
        <v>0</v>
      </c>
      <c r="UL1173">
        <v>0</v>
      </c>
      <c r="UM1173">
        <v>0</v>
      </c>
      <c r="UN1173">
        <v>0</v>
      </c>
      <c r="UO1173">
        <v>0</v>
      </c>
      <c r="UP1173">
        <v>0</v>
      </c>
      <c r="UQ1173">
        <v>0</v>
      </c>
      <c r="UR1173">
        <v>0</v>
      </c>
      <c r="US1173">
        <v>0</v>
      </c>
      <c r="UT1173">
        <v>0</v>
      </c>
      <c r="UU1173">
        <v>0</v>
      </c>
      <c r="UV1173">
        <v>1</v>
      </c>
      <c r="UW1173">
        <v>0</v>
      </c>
      <c r="UX1173">
        <v>0</v>
      </c>
      <c r="UY1173">
        <v>0</v>
      </c>
      <c r="UZ1173">
        <v>0</v>
      </c>
      <c r="VA1173">
        <v>0</v>
      </c>
      <c r="VB1173">
        <v>0</v>
      </c>
      <c r="VC1173">
        <v>0</v>
      </c>
      <c r="VD1173">
        <v>0</v>
      </c>
      <c r="VE1173">
        <v>0</v>
      </c>
      <c r="VF1173">
        <v>0</v>
      </c>
      <c r="VG1173">
        <v>0</v>
      </c>
      <c r="VH1173">
        <v>0</v>
      </c>
      <c r="VI1173">
        <v>0</v>
      </c>
      <c r="VJ1173">
        <v>0</v>
      </c>
      <c r="VK1173">
        <v>0</v>
      </c>
      <c r="VL1173">
        <v>0</v>
      </c>
      <c r="VM1173">
        <v>0</v>
      </c>
      <c r="VN1173">
        <v>0</v>
      </c>
      <c r="VO1173">
        <v>0</v>
      </c>
      <c r="VP1173">
        <v>0</v>
      </c>
      <c r="VQ1173">
        <v>0</v>
      </c>
      <c r="VR1173">
        <v>0</v>
      </c>
      <c r="VS1173">
        <v>0</v>
      </c>
      <c r="VT1173">
        <v>0</v>
      </c>
      <c r="VU1173">
        <v>0</v>
      </c>
      <c r="VV1173">
        <v>0</v>
      </c>
      <c r="VW1173">
        <v>0</v>
      </c>
      <c r="VX1173">
        <v>0</v>
      </c>
      <c r="VY1173">
        <v>0</v>
      </c>
      <c r="VZ1173">
        <v>0</v>
      </c>
      <c r="WA1173">
        <v>0</v>
      </c>
      <c r="WB1173">
        <v>0</v>
      </c>
      <c r="WC1173">
        <v>0</v>
      </c>
      <c r="WD1173">
        <v>0</v>
      </c>
      <c r="WE1173">
        <v>0</v>
      </c>
      <c r="WF1173">
        <v>0</v>
      </c>
      <c r="WG1173">
        <v>0</v>
      </c>
      <c r="WH1173">
        <v>0</v>
      </c>
      <c r="WI1173">
        <v>0</v>
      </c>
      <c r="WJ1173">
        <v>0</v>
      </c>
      <c r="WK1173">
        <v>0</v>
      </c>
      <c r="WL1173">
        <v>0</v>
      </c>
      <c r="WM1173">
        <v>0</v>
      </c>
      <c r="WN1173">
        <v>0</v>
      </c>
      <c r="WO1173">
        <v>0</v>
      </c>
      <c r="WP1173">
        <v>0</v>
      </c>
      <c r="WQ1173">
        <v>0</v>
      </c>
      <c r="WR1173">
        <v>0</v>
      </c>
      <c r="WS1173">
        <v>0</v>
      </c>
      <c r="WT1173">
        <v>0</v>
      </c>
      <c r="WU1173">
        <v>0</v>
      </c>
      <c r="WV1173">
        <v>0</v>
      </c>
      <c r="WW1173">
        <v>0</v>
      </c>
      <c r="WX1173">
        <v>0</v>
      </c>
      <c r="WY1173">
        <v>0</v>
      </c>
      <c r="WZ1173">
        <v>0</v>
      </c>
      <c r="XA1173">
        <v>0</v>
      </c>
      <c r="XB1173">
        <v>0</v>
      </c>
      <c r="XC1173">
        <v>0</v>
      </c>
      <c r="XD1173">
        <v>0</v>
      </c>
      <c r="XE1173">
        <v>0</v>
      </c>
      <c r="XF1173">
        <v>0</v>
      </c>
      <c r="XG1173">
        <v>0</v>
      </c>
      <c r="XH1173">
        <v>0</v>
      </c>
      <c r="XI1173">
        <v>0</v>
      </c>
      <c r="XJ1173">
        <v>0</v>
      </c>
      <c r="XK1173">
        <v>0</v>
      </c>
      <c r="XL1173">
        <v>0</v>
      </c>
      <c r="XM1173">
        <v>0</v>
      </c>
      <c r="XN1173">
        <v>0</v>
      </c>
      <c r="XO1173">
        <v>0</v>
      </c>
      <c r="XP1173">
        <v>0</v>
      </c>
      <c r="XQ1173">
        <v>0</v>
      </c>
      <c r="XR1173">
        <v>0</v>
      </c>
      <c r="XS1173">
        <v>0</v>
      </c>
      <c r="XT1173">
        <v>0</v>
      </c>
      <c r="XU1173">
        <v>0</v>
      </c>
      <c r="XV1173">
        <v>0</v>
      </c>
      <c r="XW1173">
        <v>0</v>
      </c>
      <c r="XX1173">
        <v>0</v>
      </c>
      <c r="XY1173">
        <v>0</v>
      </c>
      <c r="XZ1173">
        <v>0</v>
      </c>
      <c r="YA1173">
        <v>0</v>
      </c>
      <c r="YB1173">
        <v>0</v>
      </c>
      <c r="YC1173">
        <v>0</v>
      </c>
      <c r="YD1173">
        <v>0</v>
      </c>
      <c r="YE1173">
        <v>0</v>
      </c>
      <c r="YF1173">
        <v>0</v>
      </c>
      <c r="YG1173">
        <v>0</v>
      </c>
      <c r="YH1173">
        <v>0</v>
      </c>
      <c r="YI1173">
        <v>0</v>
      </c>
      <c r="YJ1173">
        <v>0</v>
      </c>
      <c r="YK1173">
        <v>0</v>
      </c>
      <c r="YL1173">
        <v>1</v>
      </c>
      <c r="YM1173">
        <v>0</v>
      </c>
      <c r="YN1173">
        <v>0</v>
      </c>
      <c r="YO1173">
        <v>0</v>
      </c>
      <c r="YP1173">
        <v>0</v>
      </c>
      <c r="YQ1173">
        <v>0</v>
      </c>
      <c r="YR1173">
        <v>0</v>
      </c>
      <c r="YS1173">
        <v>0</v>
      </c>
      <c r="YT1173">
        <v>0</v>
      </c>
      <c r="YU1173">
        <v>0</v>
      </c>
      <c r="YV1173">
        <v>0</v>
      </c>
      <c r="YW1173">
        <v>0</v>
      </c>
      <c r="YX1173">
        <v>0</v>
      </c>
      <c r="YY1173">
        <v>0</v>
      </c>
      <c r="YZ1173">
        <v>0</v>
      </c>
      <c r="ZA1173">
        <v>0</v>
      </c>
      <c r="ZB1173">
        <v>0</v>
      </c>
      <c r="ZC1173">
        <v>0</v>
      </c>
      <c r="ZD1173">
        <v>0</v>
      </c>
      <c r="ZE1173">
        <v>0</v>
      </c>
      <c r="ZF1173">
        <v>0</v>
      </c>
      <c r="ZG1173">
        <v>0</v>
      </c>
      <c r="ZH1173">
        <v>0</v>
      </c>
      <c r="ZI1173">
        <v>0</v>
      </c>
      <c r="ZJ1173">
        <v>0</v>
      </c>
      <c r="ZK1173">
        <v>0</v>
      </c>
      <c r="ZL1173">
        <v>0</v>
      </c>
      <c r="ZM1173">
        <v>0</v>
      </c>
      <c r="ZN1173">
        <v>0</v>
      </c>
      <c r="ZO1173">
        <v>0</v>
      </c>
      <c r="ZP1173">
        <v>0</v>
      </c>
      <c r="ZQ1173">
        <v>0</v>
      </c>
      <c r="ZR1173">
        <v>0</v>
      </c>
      <c r="ZS1173">
        <v>0</v>
      </c>
      <c r="ZT1173">
        <v>0</v>
      </c>
      <c r="ZU1173">
        <v>0</v>
      </c>
      <c r="ZV1173">
        <v>0</v>
      </c>
      <c r="ZW1173">
        <v>0</v>
      </c>
      <c r="ZX1173">
        <v>0</v>
      </c>
      <c r="ZY1173">
        <v>0</v>
      </c>
      <c r="ZZ1173">
        <v>0</v>
      </c>
      <c r="AAA1173">
        <v>0</v>
      </c>
      <c r="AAB1173">
        <v>0</v>
      </c>
      <c r="AAC1173">
        <v>0</v>
      </c>
      <c r="AAD1173">
        <v>0</v>
      </c>
      <c r="AAE1173">
        <v>0</v>
      </c>
      <c r="AAF1173">
        <v>0</v>
      </c>
      <c r="AAG1173">
        <v>0</v>
      </c>
      <c r="AAH1173">
        <v>0</v>
      </c>
      <c r="AAI1173">
        <v>0</v>
      </c>
      <c r="AAJ1173">
        <v>0</v>
      </c>
      <c r="AAK1173">
        <v>0</v>
      </c>
      <c r="AAL1173">
        <v>0</v>
      </c>
      <c r="AAM1173">
        <v>0</v>
      </c>
      <c r="AAN1173">
        <v>0</v>
      </c>
      <c r="AAO1173">
        <v>0</v>
      </c>
      <c r="AAP1173">
        <v>0</v>
      </c>
      <c r="AAQ1173">
        <v>0</v>
      </c>
      <c r="AAR1173">
        <v>0</v>
      </c>
      <c r="AAS1173">
        <v>0</v>
      </c>
      <c r="AAT1173">
        <v>0</v>
      </c>
      <c r="AAU1173">
        <v>0</v>
      </c>
      <c r="AAV1173">
        <v>0</v>
      </c>
      <c r="AAW1173">
        <v>0</v>
      </c>
      <c r="AAX1173">
        <v>0</v>
      </c>
      <c r="AAY1173">
        <v>0</v>
      </c>
      <c r="AAZ1173">
        <v>0</v>
      </c>
      <c r="ABA1173">
        <v>0</v>
      </c>
      <c r="ABB1173">
        <v>0</v>
      </c>
      <c r="ABC1173">
        <v>0</v>
      </c>
      <c r="ABD1173">
        <v>0</v>
      </c>
      <c r="ABE1173">
        <v>0</v>
      </c>
      <c r="ABF1173">
        <v>0</v>
      </c>
      <c r="ABG1173">
        <v>0</v>
      </c>
      <c r="ABH1173">
        <v>0</v>
      </c>
      <c r="ABI1173">
        <v>0</v>
      </c>
      <c r="ABJ1173">
        <v>0</v>
      </c>
      <c r="ABK1173">
        <v>0</v>
      </c>
      <c r="ABL1173">
        <v>0</v>
      </c>
      <c r="ABM1173">
        <v>0</v>
      </c>
      <c r="ABN1173">
        <v>0</v>
      </c>
      <c r="ABO1173">
        <v>0</v>
      </c>
      <c r="ABP1173">
        <v>0</v>
      </c>
      <c r="ABQ1173">
        <v>0</v>
      </c>
      <c r="ABR1173">
        <v>0</v>
      </c>
      <c r="ABS1173">
        <v>0</v>
      </c>
      <c r="ABT1173">
        <v>0</v>
      </c>
      <c r="ABU1173">
        <v>0</v>
      </c>
      <c r="ABV1173">
        <v>0</v>
      </c>
      <c r="ABW1173">
        <v>0</v>
      </c>
      <c r="ABX1173">
        <v>0</v>
      </c>
      <c r="ABY1173">
        <v>0</v>
      </c>
      <c r="ABZ1173">
        <v>0</v>
      </c>
      <c r="ACA1173">
        <v>0</v>
      </c>
      <c r="ACB1173">
        <v>0</v>
      </c>
      <c r="ACC1173">
        <v>0</v>
      </c>
      <c r="ACD1173">
        <v>0</v>
      </c>
      <c r="ACE1173">
        <v>0</v>
      </c>
      <c r="ACF1173">
        <v>0</v>
      </c>
      <c r="ACG1173">
        <v>0</v>
      </c>
      <c r="ACH1173">
        <v>0</v>
      </c>
      <c r="ACI1173">
        <v>0</v>
      </c>
      <c r="ACJ1173">
        <v>0</v>
      </c>
      <c r="ACK1173">
        <v>0</v>
      </c>
      <c r="ACL1173">
        <v>0</v>
      </c>
      <c r="ACM1173">
        <v>0</v>
      </c>
      <c r="ACN1173">
        <v>0</v>
      </c>
      <c r="ACO1173">
        <v>0</v>
      </c>
      <c r="ACP1173">
        <v>0</v>
      </c>
      <c r="ACQ1173">
        <v>0</v>
      </c>
      <c r="ACR1173">
        <v>0</v>
      </c>
      <c r="ACS1173">
        <v>0</v>
      </c>
      <c r="ACT1173">
        <v>0</v>
      </c>
      <c r="ACU1173">
        <v>0</v>
      </c>
      <c r="ACV1173">
        <v>0</v>
      </c>
      <c r="ACW1173">
        <v>0</v>
      </c>
      <c r="ACX1173">
        <v>0</v>
      </c>
      <c r="ACY1173">
        <v>0</v>
      </c>
      <c r="ACZ1173">
        <v>0</v>
      </c>
      <c r="ADA1173">
        <v>0</v>
      </c>
      <c r="ADB1173">
        <v>0</v>
      </c>
      <c r="ADC1173">
        <v>0</v>
      </c>
      <c r="ADD1173">
        <v>0</v>
      </c>
      <c r="ADE1173">
        <v>0</v>
      </c>
      <c r="ADF1173">
        <v>0</v>
      </c>
      <c r="ADG1173">
        <v>0</v>
      </c>
      <c r="ADH1173">
        <v>0</v>
      </c>
      <c r="ADI1173">
        <v>0</v>
      </c>
      <c r="ADJ1173">
        <v>0</v>
      </c>
      <c r="ADK1173">
        <v>0</v>
      </c>
      <c r="ADL1173">
        <v>0</v>
      </c>
      <c r="ADM1173">
        <v>0</v>
      </c>
      <c r="ADN1173">
        <v>0</v>
      </c>
      <c r="ADO1173">
        <v>0</v>
      </c>
      <c r="ADP1173">
        <v>0</v>
      </c>
      <c r="ADQ1173">
        <v>0</v>
      </c>
      <c r="ADR1173">
        <v>0</v>
      </c>
      <c r="ADS1173">
        <v>1</v>
      </c>
      <c r="ADT1173">
        <v>0</v>
      </c>
      <c r="ADU1173">
        <v>0</v>
      </c>
      <c r="ADV1173">
        <v>0</v>
      </c>
      <c r="ADW1173">
        <v>0</v>
      </c>
      <c r="ADX1173">
        <v>0</v>
      </c>
      <c r="ADY1173">
        <v>0</v>
      </c>
      <c r="ADZ1173">
        <v>0</v>
      </c>
      <c r="AEA1173">
        <v>0</v>
      </c>
      <c r="AEB1173">
        <v>0</v>
      </c>
      <c r="AEC1173">
        <v>0</v>
      </c>
      <c r="AED1173">
        <v>0</v>
      </c>
      <c r="AEE1173">
        <v>0</v>
      </c>
      <c r="AEF1173">
        <v>0</v>
      </c>
      <c r="AEG1173">
        <v>0</v>
      </c>
      <c r="AEH1173">
        <v>0</v>
      </c>
      <c r="AEI1173">
        <v>0</v>
      </c>
      <c r="AEJ1173">
        <v>0</v>
      </c>
      <c r="AEK1173">
        <v>0</v>
      </c>
      <c r="AEL1173">
        <v>0</v>
      </c>
      <c r="AEM1173">
        <v>0</v>
      </c>
      <c r="AEN1173">
        <v>0</v>
      </c>
      <c r="AEO1173">
        <v>0</v>
      </c>
      <c r="AEP1173">
        <v>0</v>
      </c>
      <c r="AEQ1173">
        <v>1</v>
      </c>
      <c r="AER1173">
        <v>0</v>
      </c>
      <c r="AES1173">
        <v>0</v>
      </c>
      <c r="AET1173">
        <v>0</v>
      </c>
      <c r="AEU1173">
        <v>0</v>
      </c>
      <c r="AEV1173">
        <v>0</v>
      </c>
      <c r="AEW1173">
        <v>0</v>
      </c>
      <c r="AEX1173">
        <v>0</v>
      </c>
      <c r="AEY1173">
        <v>0</v>
      </c>
      <c r="AEZ1173">
        <v>0</v>
      </c>
      <c r="AFA1173">
        <v>0</v>
      </c>
      <c r="AFB1173">
        <v>0</v>
      </c>
      <c r="AFC1173">
        <v>0</v>
      </c>
      <c r="AFD1173">
        <v>0</v>
      </c>
      <c r="AFE1173">
        <v>0</v>
      </c>
      <c r="AFF1173">
        <v>0</v>
      </c>
      <c r="AFG1173">
        <v>0</v>
      </c>
      <c r="AFH1173">
        <v>0</v>
      </c>
      <c r="AFI1173">
        <v>0</v>
      </c>
      <c r="AFJ1173">
        <v>0</v>
      </c>
      <c r="AFK1173">
        <v>0</v>
      </c>
      <c r="AFL1173">
        <v>0</v>
      </c>
      <c r="AFM1173">
        <v>0</v>
      </c>
      <c r="AFN1173">
        <v>0</v>
      </c>
      <c r="AFO1173">
        <v>0</v>
      </c>
      <c r="AFP1173">
        <v>0</v>
      </c>
      <c r="AFQ1173">
        <v>0</v>
      </c>
      <c r="AFR1173">
        <v>0</v>
      </c>
      <c r="AFS1173">
        <v>0</v>
      </c>
      <c r="AFT1173">
        <v>0</v>
      </c>
      <c r="AFU1173">
        <v>0</v>
      </c>
      <c r="AFV1173">
        <v>0</v>
      </c>
      <c r="AFW1173">
        <v>0</v>
      </c>
      <c r="AFX1173">
        <v>0</v>
      </c>
      <c r="AFY1173">
        <v>0</v>
      </c>
      <c r="AFZ1173">
        <v>0</v>
      </c>
      <c r="AGA1173">
        <v>0</v>
      </c>
      <c r="AGB1173">
        <v>0</v>
      </c>
      <c r="AGC1173">
        <v>0</v>
      </c>
      <c r="AGD1173">
        <v>0</v>
      </c>
      <c r="AGE1173">
        <v>0</v>
      </c>
      <c r="AGF1173">
        <v>0</v>
      </c>
      <c r="AGG1173">
        <v>0</v>
      </c>
      <c r="AGH1173">
        <v>0</v>
      </c>
      <c r="AGI1173">
        <v>0</v>
      </c>
      <c r="AGJ1173">
        <v>0</v>
      </c>
      <c r="AGK1173">
        <v>0</v>
      </c>
      <c r="AGL1173">
        <v>0</v>
      </c>
      <c r="AGM1173">
        <v>0</v>
      </c>
      <c r="AGN1173">
        <v>0</v>
      </c>
      <c r="AGO1173">
        <v>0</v>
      </c>
      <c r="AGP1173">
        <v>0</v>
      </c>
      <c r="AGQ1173">
        <v>0</v>
      </c>
      <c r="AGR1173">
        <v>0</v>
      </c>
      <c r="AGS1173">
        <v>0</v>
      </c>
      <c r="AGT1173">
        <v>0</v>
      </c>
      <c r="AGU1173">
        <v>0</v>
      </c>
      <c r="AGV1173">
        <v>0</v>
      </c>
      <c r="AGW1173">
        <v>0</v>
      </c>
      <c r="AGX1173">
        <v>0</v>
      </c>
      <c r="AGY1173">
        <v>0</v>
      </c>
      <c r="AGZ1173">
        <v>0</v>
      </c>
      <c r="AHA1173">
        <v>0</v>
      </c>
      <c r="AHB1173">
        <v>0</v>
      </c>
      <c r="AHC1173">
        <v>0</v>
      </c>
      <c r="AHD1173">
        <v>0</v>
      </c>
      <c r="AHE1173">
        <v>0</v>
      </c>
      <c r="AHF1173">
        <v>0</v>
      </c>
      <c r="AHG1173">
        <v>0</v>
      </c>
      <c r="AHH1173">
        <v>0</v>
      </c>
      <c r="AHI1173">
        <v>0</v>
      </c>
      <c r="AHJ1173">
        <v>0</v>
      </c>
      <c r="AHK1173">
        <v>0</v>
      </c>
      <c r="AHL1173">
        <v>0</v>
      </c>
      <c r="AHM1173">
        <v>0</v>
      </c>
      <c r="AHN1173">
        <v>0</v>
      </c>
      <c r="AHO1173">
        <v>0</v>
      </c>
      <c r="AHP1173">
        <v>0</v>
      </c>
      <c r="AHQ1173">
        <v>0</v>
      </c>
      <c r="AHR1173">
        <v>0</v>
      </c>
      <c r="AHS1173">
        <v>0</v>
      </c>
      <c r="AHT1173">
        <v>0</v>
      </c>
      <c r="AHU1173">
        <v>0</v>
      </c>
      <c r="AHV1173">
        <v>0</v>
      </c>
      <c r="AHW1173">
        <v>0</v>
      </c>
      <c r="AHX1173">
        <v>0</v>
      </c>
      <c r="AHY1173">
        <v>0</v>
      </c>
      <c r="AHZ1173">
        <v>0</v>
      </c>
      <c r="AIA1173">
        <v>0</v>
      </c>
      <c r="AIB1173">
        <v>0</v>
      </c>
      <c r="AIC1173">
        <v>0</v>
      </c>
      <c r="AID1173">
        <v>0</v>
      </c>
      <c r="AIE1173">
        <v>0</v>
      </c>
      <c r="AIF1173">
        <v>0</v>
      </c>
      <c r="AIG1173">
        <v>0</v>
      </c>
      <c r="AIH1173">
        <v>0</v>
      </c>
      <c r="AII1173">
        <v>0</v>
      </c>
      <c r="AIJ1173">
        <v>0</v>
      </c>
      <c r="AIK1173">
        <v>0</v>
      </c>
      <c r="AIL1173">
        <v>0</v>
      </c>
      <c r="AIM1173">
        <v>0</v>
      </c>
      <c r="AIN1173">
        <v>0</v>
      </c>
      <c r="AIO1173">
        <v>0</v>
      </c>
      <c r="AIP1173">
        <v>0</v>
      </c>
      <c r="AIQ1173">
        <v>0</v>
      </c>
      <c r="AIR1173">
        <v>0</v>
      </c>
      <c r="AIS1173">
        <v>0</v>
      </c>
      <c r="AIT1173">
        <v>0</v>
      </c>
      <c r="AIU1173">
        <v>0</v>
      </c>
      <c r="AIV1173">
        <v>0</v>
      </c>
      <c r="AIW1173">
        <v>0</v>
      </c>
      <c r="AIX1173">
        <v>0</v>
      </c>
      <c r="AIY1173">
        <v>0</v>
      </c>
      <c r="AIZ1173">
        <v>0</v>
      </c>
      <c r="AJA1173">
        <v>0</v>
      </c>
      <c r="AJB1173">
        <v>0</v>
      </c>
      <c r="AJC1173">
        <v>0</v>
      </c>
      <c r="AJD1173">
        <v>0</v>
      </c>
      <c r="AJE1173">
        <v>0</v>
      </c>
      <c r="AJF1173">
        <v>0</v>
      </c>
      <c r="AJG1173">
        <v>0</v>
      </c>
      <c r="AJH1173">
        <v>0</v>
      </c>
      <c r="AJI1173">
        <v>0</v>
      </c>
      <c r="AJJ1173">
        <v>0</v>
      </c>
      <c r="AJK1173">
        <v>0</v>
      </c>
      <c r="AJL1173">
        <v>0</v>
      </c>
      <c r="AJM1173">
        <v>0</v>
      </c>
      <c r="AJN1173">
        <v>0</v>
      </c>
      <c r="AJO1173">
        <v>0</v>
      </c>
      <c r="AJP1173">
        <v>0</v>
      </c>
      <c r="AJQ1173">
        <v>0</v>
      </c>
      <c r="AJR1173">
        <v>0</v>
      </c>
      <c r="AJS1173">
        <v>0</v>
      </c>
      <c r="AJT1173">
        <v>0</v>
      </c>
      <c r="AJU1173">
        <v>0</v>
      </c>
      <c r="AJV1173">
        <v>0</v>
      </c>
      <c r="AJW1173">
        <v>0</v>
      </c>
      <c r="AJX1173">
        <v>0</v>
      </c>
      <c r="AJY1173">
        <v>0</v>
      </c>
      <c r="AJZ1173">
        <v>0</v>
      </c>
      <c r="AKA1173">
        <v>0</v>
      </c>
      <c r="AKB1173">
        <v>0</v>
      </c>
      <c r="AKC1173">
        <v>0</v>
      </c>
      <c r="AKD1173">
        <v>0</v>
      </c>
      <c r="AKE1173">
        <v>0</v>
      </c>
      <c r="AKF1173">
        <v>0</v>
      </c>
      <c r="AKG1173">
        <v>0</v>
      </c>
      <c r="AKH1173">
        <v>0</v>
      </c>
      <c r="AKI1173">
        <v>0</v>
      </c>
      <c r="AKJ1173">
        <v>0</v>
      </c>
      <c r="AKK1173">
        <v>0</v>
      </c>
      <c r="AKL1173">
        <v>0</v>
      </c>
      <c r="AKM1173">
        <v>0</v>
      </c>
      <c r="AKN1173">
        <v>0</v>
      </c>
      <c r="AKO1173">
        <v>0</v>
      </c>
      <c r="AKP1173">
        <v>0</v>
      </c>
      <c r="AKQ1173">
        <v>0</v>
      </c>
      <c r="AKR1173">
        <v>0</v>
      </c>
      <c r="AKS1173">
        <v>0</v>
      </c>
      <c r="AKT1173">
        <v>0</v>
      </c>
      <c r="AKU1173">
        <v>0</v>
      </c>
      <c r="AKV1173">
        <v>0</v>
      </c>
      <c r="AKW1173">
        <v>0</v>
      </c>
      <c r="AKX1173">
        <v>0</v>
      </c>
      <c r="AKY1173">
        <v>0</v>
      </c>
      <c r="AKZ1173">
        <v>0</v>
      </c>
      <c r="ALA1173">
        <v>0</v>
      </c>
      <c r="ALB1173">
        <v>0</v>
      </c>
      <c r="ALC1173">
        <v>0</v>
      </c>
      <c r="ALD1173">
        <v>0</v>
      </c>
      <c r="ALE1173">
        <v>0</v>
      </c>
      <c r="ALF1173">
        <v>0</v>
      </c>
      <c r="ALG1173">
        <v>0</v>
      </c>
      <c r="ALH1173">
        <v>0</v>
      </c>
      <c r="ALI1173">
        <v>0</v>
      </c>
      <c r="ALJ1173">
        <v>0</v>
      </c>
      <c r="ALK1173">
        <v>0</v>
      </c>
      <c r="ALL1173">
        <v>0</v>
      </c>
      <c r="ALM1173">
        <v>0</v>
      </c>
      <c r="ALN1173">
        <v>0</v>
      </c>
      <c r="ALO1173">
        <v>0</v>
      </c>
      <c r="ALP1173">
        <v>0</v>
      </c>
      <c r="ALQ1173">
        <v>0</v>
      </c>
      <c r="ALR1173">
        <v>0</v>
      </c>
      <c r="ALS1173">
        <v>0</v>
      </c>
      <c r="ALT1173">
        <v>0</v>
      </c>
      <c r="ALU1173">
        <v>0</v>
      </c>
      <c r="ALV1173">
        <v>0</v>
      </c>
      <c r="ALW1173">
        <v>0</v>
      </c>
      <c r="ALX1173">
        <v>0</v>
      </c>
      <c r="ALY1173">
        <v>0</v>
      </c>
      <c r="ALZ1173">
        <v>0</v>
      </c>
      <c r="AMA1173">
        <v>0</v>
      </c>
      <c r="AMB1173">
        <v>0</v>
      </c>
      <c r="AMC1173">
        <v>0</v>
      </c>
      <c r="AMD1173">
        <v>0</v>
      </c>
      <c r="AME1173">
        <v>0</v>
      </c>
      <c r="AMF1173">
        <v>0</v>
      </c>
      <c r="AMG1173">
        <v>0</v>
      </c>
      <c r="AMH1173">
        <v>0</v>
      </c>
      <c r="AMI1173">
        <v>0</v>
      </c>
      <c r="AMJ1173">
        <v>0</v>
      </c>
      <c r="AMK1173">
        <v>0</v>
      </c>
      <c r="AML1173">
        <v>0</v>
      </c>
      <c r="AMM1173">
        <v>0</v>
      </c>
      <c r="AMN1173">
        <v>0</v>
      </c>
      <c r="AMO1173">
        <v>0</v>
      </c>
      <c r="AMP1173">
        <v>0</v>
      </c>
      <c r="AMQ1173">
        <v>0</v>
      </c>
      <c r="AMR1173">
        <v>0</v>
      </c>
      <c r="AMS1173">
        <v>0</v>
      </c>
      <c r="AMT1173">
        <v>0</v>
      </c>
      <c r="AMU1173">
        <v>0</v>
      </c>
      <c r="AMV1173">
        <v>0</v>
      </c>
      <c r="AMW1173">
        <v>0</v>
      </c>
      <c r="AMX1173">
        <v>0</v>
      </c>
      <c r="AMY1173">
        <v>0</v>
      </c>
      <c r="AMZ1173">
        <v>0</v>
      </c>
      <c r="ANA1173">
        <v>0</v>
      </c>
      <c r="ANB1173">
        <v>0</v>
      </c>
      <c r="ANC1173">
        <v>0</v>
      </c>
      <c r="AND1173">
        <v>0</v>
      </c>
      <c r="ANE1173">
        <v>0</v>
      </c>
      <c r="ANF1173">
        <v>0</v>
      </c>
      <c r="ANG1173">
        <v>0</v>
      </c>
      <c r="ANH1173">
        <v>0</v>
      </c>
      <c r="ANI1173">
        <v>0</v>
      </c>
      <c r="ANJ1173">
        <v>0</v>
      </c>
      <c r="ANK1173">
        <v>0</v>
      </c>
      <c r="ANL1173">
        <v>0</v>
      </c>
      <c r="ANM1173">
        <v>0</v>
      </c>
      <c r="ANN1173">
        <v>0</v>
      </c>
      <c r="ANO1173">
        <v>0</v>
      </c>
      <c r="ANP1173">
        <v>0</v>
      </c>
      <c r="ANQ1173">
        <v>0</v>
      </c>
      <c r="ANR1173">
        <v>0</v>
      </c>
      <c r="ANS1173">
        <v>0</v>
      </c>
      <c r="ANT1173">
        <v>0</v>
      </c>
      <c r="ANU1173">
        <v>0</v>
      </c>
      <c r="ANV1173">
        <v>0</v>
      </c>
      <c r="ANW1173">
        <v>0</v>
      </c>
      <c r="ANX1173">
        <v>0</v>
      </c>
      <c r="ANY1173">
        <v>0</v>
      </c>
      <c r="ANZ1173">
        <v>0</v>
      </c>
      <c r="AOA1173">
        <v>0</v>
      </c>
      <c r="AOB1173">
        <v>0</v>
      </c>
      <c r="AOC1173">
        <v>0</v>
      </c>
      <c r="AOD1173">
        <v>0</v>
      </c>
      <c r="AOE1173">
        <v>0</v>
      </c>
      <c r="AOF1173">
        <v>0</v>
      </c>
      <c r="AOG1173">
        <v>0</v>
      </c>
      <c r="AOH1173">
        <v>0</v>
      </c>
      <c r="AOI1173">
        <v>1</v>
      </c>
      <c r="AOJ1173">
        <v>0</v>
      </c>
      <c r="AOK1173">
        <v>0</v>
      </c>
      <c r="AOL1173">
        <v>0</v>
      </c>
      <c r="AOM1173">
        <v>0</v>
      </c>
      <c r="AON1173">
        <v>0</v>
      </c>
      <c r="AOO1173">
        <v>0</v>
      </c>
      <c r="AOP1173">
        <v>0</v>
      </c>
      <c r="AOQ1173">
        <v>0</v>
      </c>
      <c r="AOR1173">
        <v>0</v>
      </c>
      <c r="AOS1173">
        <v>0</v>
      </c>
      <c r="AOT1173">
        <v>0</v>
      </c>
      <c r="AOU1173">
        <v>0</v>
      </c>
      <c r="AOV1173">
        <v>0</v>
      </c>
      <c r="AOW1173">
        <v>0</v>
      </c>
      <c r="AOX1173">
        <v>0</v>
      </c>
      <c r="AOY1173">
        <v>0</v>
      </c>
      <c r="AOZ1173">
        <v>0</v>
      </c>
      <c r="APA1173">
        <v>0</v>
      </c>
      <c r="APB1173">
        <v>0</v>
      </c>
      <c r="APC1173">
        <v>0</v>
      </c>
      <c r="APD1173">
        <v>0</v>
      </c>
      <c r="APE1173">
        <v>0</v>
      </c>
      <c r="APF1173">
        <v>0</v>
      </c>
      <c r="APG1173">
        <v>0</v>
      </c>
      <c r="APH1173">
        <v>0</v>
      </c>
      <c r="API1173">
        <v>0</v>
      </c>
      <c r="APJ1173">
        <v>0</v>
      </c>
      <c r="APK1173">
        <v>0</v>
      </c>
      <c r="APL1173">
        <v>0</v>
      </c>
      <c r="APM1173">
        <v>0</v>
      </c>
      <c r="APN1173">
        <v>0</v>
      </c>
      <c r="APO1173">
        <v>0</v>
      </c>
      <c r="APP1173">
        <v>0</v>
      </c>
      <c r="APQ1173">
        <v>0</v>
      </c>
      <c r="APR1173">
        <v>0</v>
      </c>
      <c r="APS1173">
        <v>0</v>
      </c>
      <c r="APT1173">
        <v>0</v>
      </c>
      <c r="APU1173">
        <v>0</v>
      </c>
      <c r="APV1173">
        <v>0</v>
      </c>
      <c r="APW1173">
        <v>0</v>
      </c>
      <c r="APX1173">
        <v>0</v>
      </c>
      <c r="APY1173">
        <v>0</v>
      </c>
      <c r="APZ1173">
        <v>0</v>
      </c>
      <c r="AQA1173">
        <v>0</v>
      </c>
      <c r="AQB1173">
        <v>0</v>
      </c>
      <c r="AQC1173">
        <v>0</v>
      </c>
      <c r="AQD1173">
        <v>0</v>
      </c>
      <c r="AQE1173">
        <v>0</v>
      </c>
      <c r="AQF1173">
        <v>0</v>
      </c>
      <c r="AQG1173">
        <v>0</v>
      </c>
      <c r="AQH1173">
        <v>0</v>
      </c>
      <c r="AQI1173">
        <v>0</v>
      </c>
      <c r="AQJ1173">
        <v>0</v>
      </c>
      <c r="AQK1173">
        <v>0</v>
      </c>
      <c r="AQL1173">
        <v>0</v>
      </c>
      <c r="AQM1173">
        <v>0</v>
      </c>
      <c r="AQN1173">
        <v>0</v>
      </c>
      <c r="AQO1173">
        <v>0</v>
      </c>
      <c r="AQP1173">
        <v>0</v>
      </c>
      <c r="AQQ1173">
        <v>0</v>
      </c>
      <c r="AQR1173">
        <v>0</v>
      </c>
      <c r="AQS1173">
        <v>0</v>
      </c>
      <c r="AQT1173">
        <v>0</v>
      </c>
      <c r="AQU1173">
        <v>0</v>
      </c>
      <c r="AQV1173">
        <v>0</v>
      </c>
      <c r="AQW1173">
        <v>0</v>
      </c>
      <c r="AQX1173">
        <v>0</v>
      </c>
      <c r="AQY1173">
        <v>0</v>
      </c>
      <c r="AQZ1173">
        <v>0</v>
      </c>
      <c r="ARA1173">
        <v>0</v>
      </c>
      <c r="ARB1173">
        <v>0</v>
      </c>
      <c r="ARC1173">
        <v>0</v>
      </c>
      <c r="ARD1173">
        <v>0</v>
      </c>
      <c r="ARE1173">
        <v>0</v>
      </c>
      <c r="ARF1173">
        <v>0</v>
      </c>
      <c r="ARG1173">
        <v>0</v>
      </c>
      <c r="ARH1173">
        <v>0</v>
      </c>
      <c r="ARI1173">
        <v>0</v>
      </c>
      <c r="ARJ1173">
        <v>0</v>
      </c>
      <c r="ARK1173">
        <v>0</v>
      </c>
      <c r="ARL1173">
        <v>0</v>
      </c>
      <c r="ARM1173">
        <v>0</v>
      </c>
      <c r="ARN1173">
        <v>0</v>
      </c>
      <c r="ARO1173">
        <v>0</v>
      </c>
      <c r="ARP1173">
        <v>0</v>
      </c>
      <c r="ARQ1173">
        <v>0</v>
      </c>
      <c r="ARR1173">
        <v>0</v>
      </c>
      <c r="ARS1173">
        <v>0</v>
      </c>
      <c r="ART1173">
        <v>0</v>
      </c>
      <c r="ARU1173">
        <v>0</v>
      </c>
      <c r="ARV1173">
        <v>0</v>
      </c>
      <c r="ARW1173">
        <v>0</v>
      </c>
      <c r="ARX1173">
        <v>0</v>
      </c>
      <c r="ARY1173">
        <v>0</v>
      </c>
      <c r="ARZ1173">
        <v>0</v>
      </c>
      <c r="ASA1173">
        <v>0</v>
      </c>
      <c r="ASB1173">
        <v>0</v>
      </c>
      <c r="ASC1173">
        <v>0</v>
      </c>
      <c r="ASD1173">
        <v>0</v>
      </c>
      <c r="ASE1173">
        <v>0</v>
      </c>
      <c r="ASF1173">
        <v>0</v>
      </c>
      <c r="ASG1173">
        <v>0</v>
      </c>
      <c r="ASH1173">
        <v>0</v>
      </c>
      <c r="ASI1173">
        <v>0</v>
      </c>
      <c r="ASJ1173">
        <v>0</v>
      </c>
      <c r="ASK1173">
        <v>0</v>
      </c>
      <c r="ASL1173">
        <v>0</v>
      </c>
      <c r="ASM1173">
        <v>0</v>
      </c>
      <c r="ASN1173">
        <v>0</v>
      </c>
      <c r="ASO1173">
        <v>0</v>
      </c>
      <c r="ASP1173">
        <v>0</v>
      </c>
      <c r="ASQ1173">
        <v>0</v>
      </c>
      <c r="ASR1173">
        <v>0</v>
      </c>
      <c r="ASS1173">
        <v>0</v>
      </c>
      <c r="AST1173">
        <v>0</v>
      </c>
      <c r="ASU1173">
        <v>0</v>
      </c>
      <c r="ASV1173">
        <v>0</v>
      </c>
      <c r="ASW1173">
        <v>0</v>
      </c>
      <c r="ASX1173">
        <v>0</v>
      </c>
      <c r="ASY1173">
        <v>0</v>
      </c>
      <c r="ASZ1173">
        <v>0</v>
      </c>
      <c r="ATA1173">
        <v>0</v>
      </c>
      <c r="ATB1173">
        <v>0</v>
      </c>
      <c r="ATC1173">
        <v>0</v>
      </c>
      <c r="ATD1173">
        <v>0</v>
      </c>
      <c r="ATE1173">
        <v>0</v>
      </c>
      <c r="ATF1173">
        <v>0</v>
      </c>
      <c r="ATG1173">
        <v>0</v>
      </c>
      <c r="ATH1173">
        <v>0</v>
      </c>
      <c r="ATI1173">
        <v>0</v>
      </c>
      <c r="ATJ1173">
        <v>0</v>
      </c>
      <c r="ATK1173">
        <v>0</v>
      </c>
      <c r="ATL1173">
        <v>0</v>
      </c>
      <c r="ATM1173">
        <v>0</v>
      </c>
      <c r="ATN1173">
        <v>0</v>
      </c>
      <c r="ATO1173">
        <v>0</v>
      </c>
      <c r="ATP1173">
        <v>0</v>
      </c>
      <c r="ATQ1173">
        <v>0</v>
      </c>
      <c r="ATR1173">
        <v>0</v>
      </c>
      <c r="ATS1173">
        <v>0</v>
      </c>
      <c r="ATT1173">
        <v>0</v>
      </c>
      <c r="ATU1173">
        <v>0</v>
      </c>
      <c r="ATV1173">
        <v>0</v>
      </c>
      <c r="ATW1173">
        <v>0</v>
      </c>
      <c r="ATX1173">
        <v>0</v>
      </c>
      <c r="ATY1173">
        <v>0</v>
      </c>
      <c r="ATZ1173">
        <v>0</v>
      </c>
      <c r="AUA1173">
        <v>0</v>
      </c>
      <c r="AUB1173">
        <v>0</v>
      </c>
      <c r="AUC1173">
        <v>0</v>
      </c>
      <c r="AUD1173">
        <v>0</v>
      </c>
      <c r="AUE1173">
        <v>0</v>
      </c>
      <c r="AUF1173">
        <v>0</v>
      </c>
      <c r="AUG1173">
        <v>0</v>
      </c>
      <c r="AUH1173">
        <v>0</v>
      </c>
      <c r="AUI1173">
        <v>0</v>
      </c>
      <c r="AUJ1173">
        <v>0</v>
      </c>
      <c r="AUK1173">
        <v>0</v>
      </c>
      <c r="AUL1173">
        <v>0</v>
      </c>
      <c r="AUM1173">
        <v>0</v>
      </c>
      <c r="AUN1173">
        <v>0</v>
      </c>
      <c r="AUO1173">
        <v>0</v>
      </c>
      <c r="AUP1173">
        <v>0</v>
      </c>
      <c r="AUQ1173">
        <v>0</v>
      </c>
      <c r="AUR1173">
        <v>0</v>
      </c>
      <c r="AUS1173">
        <v>0</v>
      </c>
      <c r="AUT1173">
        <v>0</v>
      </c>
      <c r="AUU1173">
        <v>0</v>
      </c>
      <c r="AUV1173">
        <v>0</v>
      </c>
      <c r="AUW1173">
        <v>0</v>
      </c>
      <c r="AUX1173">
        <v>0</v>
      </c>
      <c r="AUY1173">
        <v>0</v>
      </c>
      <c r="AUZ1173">
        <v>0</v>
      </c>
      <c r="AVA1173">
        <v>0</v>
      </c>
      <c r="AVB1173">
        <v>0</v>
      </c>
      <c r="AVC1173">
        <v>0</v>
      </c>
      <c r="AVD1173">
        <v>0</v>
      </c>
      <c r="AVE1173">
        <v>0</v>
      </c>
      <c r="AVF1173">
        <v>0</v>
      </c>
      <c r="AVG1173">
        <v>0</v>
      </c>
      <c r="AVH1173">
        <v>0</v>
      </c>
      <c r="AVI1173">
        <v>0</v>
      </c>
      <c r="AVJ1173">
        <v>0</v>
      </c>
      <c r="AVK1173">
        <v>0</v>
      </c>
      <c r="AVL1173">
        <v>0</v>
      </c>
      <c r="AVM1173">
        <v>0</v>
      </c>
      <c r="AVN1173">
        <v>0</v>
      </c>
      <c r="AVO1173">
        <v>0</v>
      </c>
      <c r="AVP1173">
        <v>0</v>
      </c>
      <c r="AVQ1173">
        <v>0</v>
      </c>
      <c r="AVR1173">
        <v>0</v>
      </c>
      <c r="AVS1173">
        <v>0</v>
      </c>
      <c r="AVT1173">
        <v>0</v>
      </c>
      <c r="AVU1173">
        <v>0</v>
      </c>
      <c r="AVV1173">
        <v>0</v>
      </c>
      <c r="AVW1173">
        <v>0</v>
      </c>
      <c r="AVX1173">
        <v>0</v>
      </c>
      <c r="AVY1173">
        <v>0</v>
      </c>
      <c r="AVZ1173">
        <v>0</v>
      </c>
      <c r="AWA1173">
        <v>0</v>
      </c>
      <c r="AWB1173">
        <v>0</v>
      </c>
      <c r="AWC1173">
        <v>0</v>
      </c>
      <c r="AWD1173">
        <v>0</v>
      </c>
      <c r="AWE1173">
        <v>0</v>
      </c>
      <c r="AWF1173">
        <v>0</v>
      </c>
      <c r="AWG1173">
        <v>0</v>
      </c>
      <c r="AWH1173">
        <v>0</v>
      </c>
      <c r="AWI1173">
        <v>0</v>
      </c>
      <c r="AWJ1173">
        <v>0</v>
      </c>
      <c r="AWK1173">
        <v>0</v>
      </c>
      <c r="AWL1173">
        <v>0</v>
      </c>
      <c r="AWM1173">
        <v>0</v>
      </c>
      <c r="AWN1173">
        <v>0</v>
      </c>
      <c r="AWO1173" s="16">
        <v>3</v>
      </c>
    </row>
    <row r="1174" spans="1:1289" x14ac:dyDescent="0.25">
      <c r="A1174">
        <v>4287</v>
      </c>
      <c r="B1174">
        <v>1</v>
      </c>
      <c r="C1174">
        <v>1</v>
      </c>
      <c r="D1174">
        <v>0</v>
      </c>
      <c r="E1174">
        <v>0</v>
      </c>
      <c r="F1174">
        <v>0</v>
      </c>
      <c r="G1174">
        <v>0</v>
      </c>
      <c r="H1174">
        <v>1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1</v>
      </c>
      <c r="O1174">
        <v>1</v>
      </c>
      <c r="P1174">
        <v>0</v>
      </c>
      <c r="Q1174">
        <v>0</v>
      </c>
      <c r="R1174">
        <v>0</v>
      </c>
      <c r="S1174">
        <v>0</v>
      </c>
      <c r="T1174">
        <v>1</v>
      </c>
      <c r="U1174">
        <v>0</v>
      </c>
      <c r="V1174">
        <v>0</v>
      </c>
      <c r="W1174">
        <v>0</v>
      </c>
      <c r="X1174">
        <v>1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1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1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1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1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1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1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1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1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1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  <c r="GC1174">
        <v>0</v>
      </c>
      <c r="GD1174">
        <v>0</v>
      </c>
      <c r="GE1174">
        <v>0</v>
      </c>
      <c r="GF1174">
        <v>0</v>
      </c>
      <c r="GG1174">
        <v>0</v>
      </c>
      <c r="GH1174">
        <v>0</v>
      </c>
      <c r="GI1174">
        <v>0</v>
      </c>
      <c r="GJ1174">
        <v>0</v>
      </c>
      <c r="GK1174">
        <v>0</v>
      </c>
      <c r="GL1174">
        <v>0</v>
      </c>
      <c r="GM1174">
        <v>0</v>
      </c>
      <c r="GN1174">
        <v>0</v>
      </c>
      <c r="GO1174">
        <v>0</v>
      </c>
      <c r="GP1174">
        <v>0</v>
      </c>
      <c r="GQ1174">
        <v>0</v>
      </c>
      <c r="GR1174">
        <v>0</v>
      </c>
      <c r="GS1174">
        <v>0</v>
      </c>
      <c r="GT1174">
        <v>0</v>
      </c>
      <c r="GU1174">
        <v>0</v>
      </c>
      <c r="GV1174">
        <v>0</v>
      </c>
      <c r="GW1174">
        <v>0</v>
      </c>
      <c r="GX1174">
        <v>0</v>
      </c>
      <c r="GY1174">
        <v>0</v>
      </c>
      <c r="GZ1174">
        <v>0</v>
      </c>
      <c r="HA1174">
        <v>0</v>
      </c>
      <c r="HB1174">
        <v>0</v>
      </c>
      <c r="HC1174">
        <v>0</v>
      </c>
      <c r="HD1174">
        <v>0</v>
      </c>
      <c r="HE1174">
        <v>0</v>
      </c>
      <c r="HF1174">
        <v>0</v>
      </c>
      <c r="HG1174">
        <v>0</v>
      </c>
      <c r="HH1174">
        <v>0</v>
      </c>
      <c r="HI1174">
        <v>0</v>
      </c>
      <c r="HJ1174">
        <v>0</v>
      </c>
      <c r="HK1174">
        <v>0</v>
      </c>
      <c r="HL1174">
        <v>1</v>
      </c>
      <c r="HM1174">
        <v>0</v>
      </c>
      <c r="HN1174">
        <v>0</v>
      </c>
      <c r="HO1174">
        <v>0</v>
      </c>
      <c r="HP1174">
        <v>0</v>
      </c>
      <c r="HQ1174">
        <v>0</v>
      </c>
      <c r="HR1174">
        <v>0</v>
      </c>
      <c r="HS1174">
        <v>0</v>
      </c>
      <c r="HT1174">
        <v>0</v>
      </c>
      <c r="HU1174">
        <v>0</v>
      </c>
      <c r="HV1174">
        <v>0</v>
      </c>
      <c r="HW1174">
        <v>0</v>
      </c>
      <c r="HX1174">
        <v>0</v>
      </c>
      <c r="HY1174">
        <v>0</v>
      </c>
      <c r="HZ1174">
        <v>0</v>
      </c>
      <c r="IA1174">
        <v>0</v>
      </c>
      <c r="IB1174">
        <v>0</v>
      </c>
      <c r="IC1174">
        <v>0</v>
      </c>
      <c r="ID1174">
        <v>0</v>
      </c>
      <c r="IE1174">
        <v>0</v>
      </c>
      <c r="IF1174">
        <v>0</v>
      </c>
      <c r="IG1174">
        <v>0</v>
      </c>
      <c r="IH1174">
        <v>0</v>
      </c>
      <c r="II1174">
        <v>0</v>
      </c>
      <c r="IJ1174">
        <v>0</v>
      </c>
      <c r="IK1174">
        <v>1</v>
      </c>
      <c r="IL1174">
        <v>0</v>
      </c>
      <c r="IM1174">
        <v>0</v>
      </c>
      <c r="IN1174">
        <v>0</v>
      </c>
      <c r="IO1174">
        <v>0</v>
      </c>
      <c r="IP1174">
        <v>0</v>
      </c>
      <c r="IQ1174">
        <v>0</v>
      </c>
      <c r="IR1174">
        <v>0</v>
      </c>
      <c r="IS1174">
        <v>0</v>
      </c>
      <c r="IT1174">
        <v>0</v>
      </c>
      <c r="IU1174">
        <v>0</v>
      </c>
      <c r="IV1174">
        <v>0</v>
      </c>
      <c r="IW1174">
        <v>0</v>
      </c>
      <c r="IX1174">
        <v>0</v>
      </c>
      <c r="IY1174">
        <v>0</v>
      </c>
      <c r="IZ1174">
        <v>0</v>
      </c>
      <c r="JA1174">
        <v>0</v>
      </c>
      <c r="JB1174">
        <v>0</v>
      </c>
      <c r="JC1174">
        <v>0</v>
      </c>
      <c r="JD1174">
        <v>0</v>
      </c>
      <c r="JE1174">
        <v>0</v>
      </c>
      <c r="JF1174">
        <v>0</v>
      </c>
      <c r="JG1174">
        <v>0</v>
      </c>
      <c r="JH1174">
        <v>0</v>
      </c>
      <c r="JI1174">
        <v>0</v>
      </c>
      <c r="JJ1174">
        <v>0</v>
      </c>
      <c r="JK1174">
        <v>0</v>
      </c>
      <c r="JL1174">
        <v>0</v>
      </c>
      <c r="JM1174">
        <v>0</v>
      </c>
      <c r="JN1174">
        <v>0</v>
      </c>
      <c r="JO1174">
        <v>0</v>
      </c>
      <c r="JP1174">
        <v>0</v>
      </c>
      <c r="JQ1174">
        <v>0</v>
      </c>
      <c r="JR1174">
        <v>0</v>
      </c>
      <c r="JS1174">
        <v>0</v>
      </c>
      <c r="JT1174">
        <v>0</v>
      </c>
      <c r="JU1174">
        <v>0</v>
      </c>
      <c r="JV1174">
        <v>1</v>
      </c>
      <c r="JW1174">
        <v>0</v>
      </c>
      <c r="JX1174">
        <v>0</v>
      </c>
      <c r="JY1174">
        <v>0</v>
      </c>
      <c r="JZ1174">
        <v>0</v>
      </c>
      <c r="KA1174">
        <v>0</v>
      </c>
      <c r="KB1174">
        <v>0</v>
      </c>
      <c r="KC1174">
        <v>0</v>
      </c>
      <c r="KD1174">
        <v>0</v>
      </c>
      <c r="KE1174">
        <v>0</v>
      </c>
      <c r="KF1174">
        <v>0</v>
      </c>
      <c r="KG1174">
        <v>0</v>
      </c>
      <c r="KH1174">
        <v>0</v>
      </c>
      <c r="KI1174">
        <v>0</v>
      </c>
      <c r="KJ1174">
        <v>0</v>
      </c>
      <c r="KK1174">
        <v>0</v>
      </c>
      <c r="KL1174">
        <v>0</v>
      </c>
      <c r="KM1174">
        <v>0</v>
      </c>
      <c r="KN1174">
        <v>0</v>
      </c>
      <c r="KO1174">
        <v>0</v>
      </c>
      <c r="KP1174">
        <v>0</v>
      </c>
      <c r="KQ1174">
        <v>0</v>
      </c>
      <c r="KR1174">
        <v>0</v>
      </c>
      <c r="KS1174">
        <v>0</v>
      </c>
      <c r="KT1174">
        <v>0</v>
      </c>
      <c r="KU1174">
        <v>0</v>
      </c>
      <c r="KV1174">
        <v>0</v>
      </c>
      <c r="KW1174">
        <v>0</v>
      </c>
      <c r="KX1174">
        <v>0</v>
      </c>
      <c r="KY1174">
        <v>0</v>
      </c>
      <c r="KZ1174">
        <v>0</v>
      </c>
      <c r="LA1174">
        <v>0</v>
      </c>
      <c r="LB1174">
        <v>0</v>
      </c>
      <c r="LC1174">
        <v>0</v>
      </c>
      <c r="LD1174">
        <v>0</v>
      </c>
      <c r="LE1174">
        <v>0</v>
      </c>
      <c r="LF1174">
        <v>0</v>
      </c>
      <c r="LG1174">
        <v>0</v>
      </c>
      <c r="LH1174">
        <v>0</v>
      </c>
      <c r="LI1174">
        <v>0</v>
      </c>
      <c r="LJ1174">
        <v>0</v>
      </c>
      <c r="LK1174">
        <v>0</v>
      </c>
      <c r="LL1174">
        <v>0</v>
      </c>
      <c r="LM1174">
        <v>0</v>
      </c>
      <c r="LN1174">
        <v>0</v>
      </c>
      <c r="LO1174">
        <v>0</v>
      </c>
      <c r="LP1174">
        <v>0</v>
      </c>
      <c r="LQ1174">
        <v>0</v>
      </c>
      <c r="LR1174">
        <v>0</v>
      </c>
      <c r="LS1174">
        <v>0</v>
      </c>
      <c r="LT1174">
        <v>0</v>
      </c>
      <c r="LU1174">
        <v>0</v>
      </c>
      <c r="LV1174">
        <v>0</v>
      </c>
      <c r="LW1174">
        <v>0</v>
      </c>
      <c r="LX1174">
        <v>0</v>
      </c>
      <c r="LY1174">
        <v>0</v>
      </c>
      <c r="LZ1174">
        <v>0</v>
      </c>
      <c r="MA1174">
        <v>0</v>
      </c>
      <c r="MB1174">
        <v>0</v>
      </c>
      <c r="MC1174">
        <v>0</v>
      </c>
      <c r="MD1174">
        <v>0</v>
      </c>
      <c r="ME1174">
        <v>0</v>
      </c>
      <c r="MF1174">
        <v>0</v>
      </c>
      <c r="MG1174">
        <v>0</v>
      </c>
      <c r="MH1174">
        <v>0</v>
      </c>
      <c r="MI1174">
        <v>0</v>
      </c>
      <c r="MJ1174">
        <v>0</v>
      </c>
      <c r="MK1174">
        <v>0</v>
      </c>
      <c r="ML1174">
        <v>0</v>
      </c>
      <c r="MM1174">
        <v>0</v>
      </c>
      <c r="MN1174">
        <v>0</v>
      </c>
      <c r="MO1174">
        <v>0</v>
      </c>
      <c r="MP1174">
        <v>0</v>
      </c>
      <c r="MQ1174">
        <v>0</v>
      </c>
      <c r="MR1174">
        <v>0</v>
      </c>
      <c r="MS1174">
        <v>0</v>
      </c>
      <c r="MT1174">
        <v>0</v>
      </c>
      <c r="MU1174">
        <v>0</v>
      </c>
      <c r="MV1174">
        <v>0</v>
      </c>
      <c r="MW1174">
        <v>0</v>
      </c>
      <c r="MX1174">
        <v>0</v>
      </c>
      <c r="MY1174">
        <v>0</v>
      </c>
      <c r="MZ1174">
        <v>0</v>
      </c>
      <c r="NA1174">
        <v>0</v>
      </c>
      <c r="NB1174">
        <v>0</v>
      </c>
      <c r="NC1174">
        <v>0</v>
      </c>
      <c r="ND1174">
        <v>0</v>
      </c>
      <c r="NE1174">
        <v>0</v>
      </c>
      <c r="NF1174">
        <v>0</v>
      </c>
      <c r="NG1174">
        <v>0</v>
      </c>
      <c r="NH1174">
        <v>0</v>
      </c>
      <c r="NI1174">
        <v>0</v>
      </c>
      <c r="NJ1174">
        <v>0</v>
      </c>
      <c r="NK1174">
        <v>0</v>
      </c>
      <c r="NL1174">
        <v>0</v>
      </c>
      <c r="NM1174">
        <v>0</v>
      </c>
      <c r="NN1174">
        <v>0</v>
      </c>
      <c r="NO1174">
        <v>0</v>
      </c>
      <c r="NP1174">
        <v>0</v>
      </c>
      <c r="NQ1174">
        <v>0</v>
      </c>
      <c r="NR1174">
        <v>0</v>
      </c>
      <c r="NS1174">
        <v>0</v>
      </c>
      <c r="NT1174">
        <v>0</v>
      </c>
      <c r="NU1174">
        <v>0</v>
      </c>
      <c r="NV1174">
        <v>0</v>
      </c>
      <c r="NW1174">
        <v>0</v>
      </c>
      <c r="NX1174">
        <v>0</v>
      </c>
      <c r="NY1174">
        <v>0</v>
      </c>
      <c r="NZ1174">
        <v>0</v>
      </c>
      <c r="OA1174">
        <v>0</v>
      </c>
      <c r="OB1174">
        <v>0</v>
      </c>
      <c r="OC1174">
        <v>0</v>
      </c>
      <c r="OD1174">
        <v>0</v>
      </c>
      <c r="OE1174">
        <v>0</v>
      </c>
      <c r="OF1174">
        <v>0</v>
      </c>
      <c r="OG1174">
        <v>0</v>
      </c>
      <c r="OH1174">
        <v>0</v>
      </c>
      <c r="OI1174">
        <v>0</v>
      </c>
      <c r="OJ1174">
        <v>0</v>
      </c>
      <c r="OK1174">
        <v>0</v>
      </c>
      <c r="OL1174">
        <v>0</v>
      </c>
      <c r="OM1174">
        <v>0</v>
      </c>
      <c r="ON1174">
        <v>0</v>
      </c>
      <c r="OO1174">
        <v>0</v>
      </c>
      <c r="OP1174">
        <v>0</v>
      </c>
      <c r="OQ1174">
        <v>0</v>
      </c>
      <c r="OR1174">
        <v>0</v>
      </c>
      <c r="OS1174">
        <v>0</v>
      </c>
      <c r="OT1174">
        <v>0</v>
      </c>
      <c r="OU1174">
        <v>1</v>
      </c>
      <c r="OV1174">
        <v>0</v>
      </c>
      <c r="OW1174">
        <v>0</v>
      </c>
      <c r="OX1174">
        <v>0</v>
      </c>
      <c r="OY1174">
        <v>0</v>
      </c>
      <c r="OZ1174">
        <v>0</v>
      </c>
      <c r="PA1174">
        <v>0</v>
      </c>
      <c r="PB1174">
        <v>1</v>
      </c>
      <c r="PC1174">
        <v>0</v>
      </c>
      <c r="PD1174">
        <v>0</v>
      </c>
      <c r="PE1174">
        <v>0</v>
      </c>
      <c r="PF1174">
        <v>0</v>
      </c>
      <c r="PG1174">
        <v>0</v>
      </c>
      <c r="PH1174">
        <v>0</v>
      </c>
      <c r="PI1174">
        <v>0</v>
      </c>
      <c r="PJ1174">
        <v>0</v>
      </c>
      <c r="PK1174">
        <v>0</v>
      </c>
      <c r="PL1174">
        <v>0</v>
      </c>
      <c r="PM1174">
        <v>0</v>
      </c>
      <c r="PN1174">
        <v>0</v>
      </c>
      <c r="PO1174">
        <v>0</v>
      </c>
      <c r="PP1174">
        <v>0</v>
      </c>
      <c r="PQ1174">
        <v>0</v>
      </c>
      <c r="PR1174">
        <v>0</v>
      </c>
      <c r="PS1174">
        <v>0</v>
      </c>
      <c r="PT1174">
        <v>0</v>
      </c>
      <c r="PU1174">
        <v>0</v>
      </c>
      <c r="PV1174">
        <v>0</v>
      </c>
      <c r="PW1174">
        <v>0</v>
      </c>
      <c r="PX1174">
        <v>0</v>
      </c>
      <c r="PY1174">
        <v>0</v>
      </c>
      <c r="PZ1174">
        <v>0</v>
      </c>
      <c r="QA1174">
        <v>0</v>
      </c>
      <c r="QB1174">
        <v>0</v>
      </c>
      <c r="QC1174">
        <v>0</v>
      </c>
      <c r="QD1174">
        <v>0</v>
      </c>
      <c r="QE1174">
        <v>0</v>
      </c>
      <c r="QF1174">
        <v>0</v>
      </c>
      <c r="QG1174">
        <v>0</v>
      </c>
      <c r="QH1174">
        <v>0</v>
      </c>
      <c r="QI1174">
        <v>0</v>
      </c>
      <c r="QJ1174">
        <v>0</v>
      </c>
      <c r="QK1174">
        <v>0</v>
      </c>
      <c r="QL1174">
        <v>0</v>
      </c>
      <c r="QM1174">
        <v>0</v>
      </c>
      <c r="QN1174">
        <v>0</v>
      </c>
      <c r="QO1174">
        <v>0</v>
      </c>
      <c r="QP1174">
        <v>0</v>
      </c>
      <c r="QQ1174">
        <v>0</v>
      </c>
      <c r="QR1174">
        <v>0</v>
      </c>
      <c r="QS1174">
        <v>0</v>
      </c>
      <c r="QT1174">
        <v>0</v>
      </c>
      <c r="QU1174">
        <v>0</v>
      </c>
      <c r="QV1174">
        <v>0</v>
      </c>
      <c r="QW1174">
        <v>0</v>
      </c>
      <c r="QX1174">
        <v>0</v>
      </c>
      <c r="QY1174">
        <v>0</v>
      </c>
      <c r="QZ1174">
        <v>0</v>
      </c>
      <c r="RA1174">
        <v>0</v>
      </c>
      <c r="RB1174">
        <v>0</v>
      </c>
      <c r="RC1174">
        <v>0</v>
      </c>
      <c r="RD1174">
        <v>0</v>
      </c>
      <c r="RE1174">
        <v>0</v>
      </c>
      <c r="RF1174">
        <v>0</v>
      </c>
      <c r="RG1174">
        <v>0</v>
      </c>
      <c r="RH1174">
        <v>0</v>
      </c>
      <c r="RI1174">
        <v>0</v>
      </c>
      <c r="RJ1174">
        <v>0</v>
      </c>
      <c r="RK1174">
        <v>0</v>
      </c>
      <c r="RL1174">
        <v>0</v>
      </c>
      <c r="RM1174">
        <v>0</v>
      </c>
      <c r="RN1174">
        <v>0</v>
      </c>
      <c r="RO1174">
        <v>0</v>
      </c>
      <c r="RP1174">
        <v>0</v>
      </c>
      <c r="RQ1174">
        <v>0</v>
      </c>
      <c r="RR1174">
        <v>0</v>
      </c>
      <c r="RS1174">
        <v>0</v>
      </c>
      <c r="RT1174">
        <v>0</v>
      </c>
      <c r="RU1174">
        <v>0</v>
      </c>
      <c r="RV1174">
        <v>0</v>
      </c>
      <c r="RW1174">
        <v>0</v>
      </c>
      <c r="RX1174">
        <v>0</v>
      </c>
      <c r="RY1174">
        <v>0</v>
      </c>
      <c r="RZ1174">
        <v>0</v>
      </c>
      <c r="SA1174">
        <v>0</v>
      </c>
      <c r="SB1174">
        <v>0</v>
      </c>
      <c r="SC1174">
        <v>0</v>
      </c>
      <c r="SD1174">
        <v>0</v>
      </c>
      <c r="SE1174">
        <v>0</v>
      </c>
      <c r="SF1174">
        <v>0</v>
      </c>
      <c r="SG1174">
        <v>0</v>
      </c>
      <c r="SH1174">
        <v>0</v>
      </c>
      <c r="SI1174">
        <v>0</v>
      </c>
      <c r="SJ1174">
        <v>0</v>
      </c>
      <c r="SK1174">
        <v>0</v>
      </c>
      <c r="SL1174">
        <v>0</v>
      </c>
      <c r="SM1174">
        <v>0</v>
      </c>
      <c r="SN1174">
        <v>0</v>
      </c>
      <c r="SO1174">
        <v>0</v>
      </c>
      <c r="SP1174">
        <v>0</v>
      </c>
      <c r="SQ1174">
        <v>0</v>
      </c>
      <c r="SR1174">
        <v>0</v>
      </c>
      <c r="SS1174">
        <v>0</v>
      </c>
      <c r="ST1174">
        <v>0</v>
      </c>
      <c r="SU1174">
        <v>0</v>
      </c>
      <c r="SV1174">
        <v>0</v>
      </c>
      <c r="SW1174">
        <v>0</v>
      </c>
      <c r="SX1174">
        <v>0</v>
      </c>
      <c r="SY1174">
        <v>0</v>
      </c>
      <c r="SZ1174">
        <v>0</v>
      </c>
      <c r="TA1174">
        <v>0</v>
      </c>
      <c r="TB1174">
        <v>0</v>
      </c>
      <c r="TC1174">
        <v>0</v>
      </c>
      <c r="TD1174">
        <v>0</v>
      </c>
      <c r="TE1174">
        <v>0</v>
      </c>
      <c r="TF1174">
        <v>0</v>
      </c>
      <c r="TG1174">
        <v>0</v>
      </c>
      <c r="TH1174">
        <v>0</v>
      </c>
      <c r="TI1174">
        <v>0</v>
      </c>
      <c r="TJ1174">
        <v>0</v>
      </c>
      <c r="TK1174">
        <v>0</v>
      </c>
      <c r="TL1174">
        <v>0</v>
      </c>
      <c r="TM1174">
        <v>0</v>
      </c>
      <c r="TN1174">
        <v>0</v>
      </c>
      <c r="TO1174">
        <v>0</v>
      </c>
      <c r="TP1174">
        <v>0</v>
      </c>
      <c r="TQ1174">
        <v>0</v>
      </c>
      <c r="TR1174">
        <v>0</v>
      </c>
      <c r="TS1174">
        <v>0</v>
      </c>
      <c r="TT1174">
        <v>0</v>
      </c>
      <c r="TU1174">
        <v>0</v>
      </c>
      <c r="TV1174">
        <v>0</v>
      </c>
      <c r="TW1174">
        <v>0</v>
      </c>
      <c r="TX1174">
        <v>0</v>
      </c>
      <c r="TY1174">
        <v>0</v>
      </c>
      <c r="TZ1174">
        <v>0</v>
      </c>
      <c r="UA1174">
        <v>0</v>
      </c>
      <c r="UB1174">
        <v>0</v>
      </c>
      <c r="UC1174">
        <v>0</v>
      </c>
      <c r="UD1174">
        <v>0</v>
      </c>
      <c r="UE1174">
        <v>0</v>
      </c>
      <c r="UF1174">
        <v>0</v>
      </c>
      <c r="UG1174">
        <v>0</v>
      </c>
      <c r="UH1174">
        <v>0</v>
      </c>
      <c r="UI1174">
        <v>0</v>
      </c>
      <c r="UJ1174">
        <v>0</v>
      </c>
      <c r="UK1174">
        <v>0</v>
      </c>
      <c r="UL1174">
        <v>0</v>
      </c>
      <c r="UM1174">
        <v>0</v>
      </c>
      <c r="UN1174">
        <v>0</v>
      </c>
      <c r="UO1174">
        <v>0</v>
      </c>
      <c r="UP1174">
        <v>0</v>
      </c>
      <c r="UQ1174">
        <v>0</v>
      </c>
      <c r="UR1174">
        <v>0</v>
      </c>
      <c r="US1174">
        <v>0</v>
      </c>
      <c r="UT1174">
        <v>0</v>
      </c>
      <c r="UU1174">
        <v>0</v>
      </c>
      <c r="UV1174">
        <v>0</v>
      </c>
      <c r="UW1174">
        <v>0</v>
      </c>
      <c r="UX1174">
        <v>0</v>
      </c>
      <c r="UY1174">
        <v>0</v>
      </c>
      <c r="UZ1174">
        <v>0</v>
      </c>
      <c r="VA1174">
        <v>0</v>
      </c>
      <c r="VB1174">
        <v>0</v>
      </c>
      <c r="VC1174">
        <v>0</v>
      </c>
      <c r="VD1174">
        <v>0</v>
      </c>
      <c r="VE1174">
        <v>0</v>
      </c>
      <c r="VF1174">
        <v>0</v>
      </c>
      <c r="VG1174">
        <v>0</v>
      </c>
      <c r="VH1174">
        <v>0</v>
      </c>
      <c r="VI1174">
        <v>0</v>
      </c>
      <c r="VJ1174">
        <v>0</v>
      </c>
      <c r="VK1174">
        <v>0</v>
      </c>
      <c r="VL1174">
        <v>0</v>
      </c>
      <c r="VM1174">
        <v>0</v>
      </c>
      <c r="VN1174">
        <v>0</v>
      </c>
      <c r="VO1174">
        <v>0</v>
      </c>
      <c r="VP1174">
        <v>0</v>
      </c>
      <c r="VQ1174">
        <v>0</v>
      </c>
      <c r="VR1174">
        <v>0</v>
      </c>
      <c r="VS1174">
        <v>0</v>
      </c>
      <c r="VT1174">
        <v>0</v>
      </c>
      <c r="VU1174">
        <v>0</v>
      </c>
      <c r="VV1174">
        <v>0</v>
      </c>
      <c r="VW1174">
        <v>0</v>
      </c>
      <c r="VX1174">
        <v>0</v>
      </c>
      <c r="VY1174">
        <v>0</v>
      </c>
      <c r="VZ1174">
        <v>0</v>
      </c>
      <c r="WA1174">
        <v>0</v>
      </c>
      <c r="WB1174">
        <v>0</v>
      </c>
      <c r="WC1174">
        <v>0</v>
      </c>
      <c r="WD1174">
        <v>0</v>
      </c>
      <c r="WE1174">
        <v>0</v>
      </c>
      <c r="WF1174">
        <v>0</v>
      </c>
      <c r="WG1174">
        <v>0</v>
      </c>
      <c r="WH1174">
        <v>0</v>
      </c>
      <c r="WI1174">
        <v>0</v>
      </c>
      <c r="WJ1174">
        <v>0</v>
      </c>
      <c r="WK1174">
        <v>0</v>
      </c>
      <c r="WL1174">
        <v>0</v>
      </c>
      <c r="WM1174">
        <v>0</v>
      </c>
      <c r="WN1174">
        <v>0</v>
      </c>
      <c r="WO1174">
        <v>0</v>
      </c>
      <c r="WP1174">
        <v>0</v>
      </c>
      <c r="WQ1174">
        <v>0</v>
      </c>
      <c r="WR1174">
        <v>0</v>
      </c>
      <c r="WS1174">
        <v>0</v>
      </c>
      <c r="WT1174">
        <v>0</v>
      </c>
      <c r="WU1174">
        <v>0</v>
      </c>
      <c r="WV1174">
        <v>0</v>
      </c>
      <c r="WW1174">
        <v>0</v>
      </c>
      <c r="WX1174">
        <v>0</v>
      </c>
      <c r="WY1174">
        <v>0</v>
      </c>
      <c r="WZ1174">
        <v>0</v>
      </c>
      <c r="XA1174">
        <v>0</v>
      </c>
      <c r="XB1174">
        <v>0</v>
      </c>
      <c r="XC1174">
        <v>0</v>
      </c>
      <c r="XD1174">
        <v>0</v>
      </c>
      <c r="XE1174">
        <v>0</v>
      </c>
      <c r="XF1174">
        <v>0</v>
      </c>
      <c r="XG1174">
        <v>0</v>
      </c>
      <c r="XH1174">
        <v>0</v>
      </c>
      <c r="XI1174">
        <v>0</v>
      </c>
      <c r="XJ1174">
        <v>0</v>
      </c>
      <c r="XK1174">
        <v>0</v>
      </c>
      <c r="XL1174">
        <v>0</v>
      </c>
      <c r="XM1174">
        <v>0</v>
      </c>
      <c r="XN1174">
        <v>0</v>
      </c>
      <c r="XO1174">
        <v>0</v>
      </c>
      <c r="XP1174">
        <v>0</v>
      </c>
      <c r="XQ1174">
        <v>0</v>
      </c>
      <c r="XR1174">
        <v>0</v>
      </c>
      <c r="XS1174">
        <v>0</v>
      </c>
      <c r="XT1174">
        <v>0</v>
      </c>
      <c r="XU1174">
        <v>0</v>
      </c>
      <c r="XV1174">
        <v>0</v>
      </c>
      <c r="XW1174">
        <v>0</v>
      </c>
      <c r="XX1174">
        <v>0</v>
      </c>
      <c r="XY1174">
        <v>0</v>
      </c>
      <c r="XZ1174">
        <v>0</v>
      </c>
      <c r="YA1174">
        <v>0</v>
      </c>
      <c r="YB1174">
        <v>0</v>
      </c>
      <c r="YC1174">
        <v>0</v>
      </c>
      <c r="YD1174">
        <v>0</v>
      </c>
      <c r="YE1174">
        <v>0</v>
      </c>
      <c r="YF1174">
        <v>0</v>
      </c>
      <c r="YG1174">
        <v>0</v>
      </c>
      <c r="YH1174">
        <v>0</v>
      </c>
      <c r="YI1174">
        <v>0</v>
      </c>
      <c r="YJ1174">
        <v>1</v>
      </c>
      <c r="YK1174">
        <v>0</v>
      </c>
      <c r="YL1174">
        <v>1</v>
      </c>
      <c r="YM1174">
        <v>0</v>
      </c>
      <c r="YN1174">
        <v>0</v>
      </c>
      <c r="YO1174">
        <v>0</v>
      </c>
      <c r="YP1174">
        <v>0</v>
      </c>
      <c r="YQ1174">
        <v>0</v>
      </c>
      <c r="YR1174">
        <v>0</v>
      </c>
      <c r="YS1174">
        <v>0</v>
      </c>
      <c r="YT1174">
        <v>0</v>
      </c>
      <c r="YU1174">
        <v>0</v>
      </c>
      <c r="YV1174">
        <v>0</v>
      </c>
      <c r="YW1174">
        <v>0</v>
      </c>
      <c r="YX1174">
        <v>0</v>
      </c>
      <c r="YY1174">
        <v>0</v>
      </c>
      <c r="YZ1174">
        <v>0</v>
      </c>
      <c r="ZA1174">
        <v>0</v>
      </c>
      <c r="ZB1174">
        <v>0</v>
      </c>
      <c r="ZC1174">
        <v>0</v>
      </c>
      <c r="ZD1174">
        <v>0</v>
      </c>
      <c r="ZE1174">
        <v>0</v>
      </c>
      <c r="ZF1174">
        <v>0</v>
      </c>
      <c r="ZG1174">
        <v>0</v>
      </c>
      <c r="ZH1174">
        <v>0</v>
      </c>
      <c r="ZI1174">
        <v>0</v>
      </c>
      <c r="ZJ1174">
        <v>0</v>
      </c>
      <c r="ZK1174">
        <v>0</v>
      </c>
      <c r="ZL1174">
        <v>0</v>
      </c>
      <c r="ZM1174">
        <v>0</v>
      </c>
      <c r="ZN1174">
        <v>0</v>
      </c>
      <c r="ZO1174">
        <v>0</v>
      </c>
      <c r="ZP1174">
        <v>0</v>
      </c>
      <c r="ZQ1174">
        <v>0</v>
      </c>
      <c r="ZR1174">
        <v>0</v>
      </c>
      <c r="ZS1174">
        <v>0</v>
      </c>
      <c r="ZT1174">
        <v>0</v>
      </c>
      <c r="ZU1174">
        <v>0</v>
      </c>
      <c r="ZV1174">
        <v>0</v>
      </c>
      <c r="ZW1174">
        <v>0</v>
      </c>
      <c r="ZX1174">
        <v>0</v>
      </c>
      <c r="ZY1174">
        <v>0</v>
      </c>
      <c r="ZZ1174">
        <v>0</v>
      </c>
      <c r="AAA1174">
        <v>0</v>
      </c>
      <c r="AAB1174">
        <v>0</v>
      </c>
      <c r="AAC1174">
        <v>0</v>
      </c>
      <c r="AAD1174">
        <v>0</v>
      </c>
      <c r="AAE1174">
        <v>0</v>
      </c>
      <c r="AAF1174">
        <v>0</v>
      </c>
      <c r="AAG1174">
        <v>0</v>
      </c>
      <c r="AAH1174">
        <v>0</v>
      </c>
      <c r="AAI1174">
        <v>0</v>
      </c>
      <c r="AAJ1174">
        <v>1</v>
      </c>
      <c r="AAK1174">
        <v>0</v>
      </c>
      <c r="AAL1174">
        <v>0</v>
      </c>
      <c r="AAM1174">
        <v>0</v>
      </c>
      <c r="AAN1174">
        <v>0</v>
      </c>
      <c r="AAO1174">
        <v>0</v>
      </c>
      <c r="AAP1174">
        <v>0</v>
      </c>
      <c r="AAQ1174">
        <v>0</v>
      </c>
      <c r="AAR1174">
        <v>0</v>
      </c>
      <c r="AAS1174">
        <v>0</v>
      </c>
      <c r="AAT1174">
        <v>0</v>
      </c>
      <c r="AAU1174">
        <v>0</v>
      </c>
      <c r="AAV1174">
        <v>0</v>
      </c>
      <c r="AAW1174">
        <v>0</v>
      </c>
      <c r="AAX1174">
        <v>0</v>
      </c>
      <c r="AAY1174">
        <v>0</v>
      </c>
      <c r="AAZ1174">
        <v>0</v>
      </c>
      <c r="ABA1174">
        <v>0</v>
      </c>
      <c r="ABB1174">
        <v>0</v>
      </c>
      <c r="ABC1174">
        <v>0</v>
      </c>
      <c r="ABD1174">
        <v>0</v>
      </c>
      <c r="ABE1174">
        <v>0</v>
      </c>
      <c r="ABF1174">
        <v>0</v>
      </c>
      <c r="ABG1174">
        <v>0</v>
      </c>
      <c r="ABH1174">
        <v>0</v>
      </c>
      <c r="ABI1174">
        <v>0</v>
      </c>
      <c r="ABJ1174">
        <v>0</v>
      </c>
      <c r="ABK1174">
        <v>0</v>
      </c>
      <c r="ABL1174">
        <v>0</v>
      </c>
      <c r="ABM1174">
        <v>0</v>
      </c>
      <c r="ABN1174">
        <v>0</v>
      </c>
      <c r="ABO1174">
        <v>0</v>
      </c>
      <c r="ABP1174">
        <v>0</v>
      </c>
      <c r="ABQ1174">
        <v>0</v>
      </c>
      <c r="ABR1174">
        <v>0</v>
      </c>
      <c r="ABS1174">
        <v>0</v>
      </c>
      <c r="ABT1174">
        <v>0</v>
      </c>
      <c r="ABU1174">
        <v>0</v>
      </c>
      <c r="ABV1174">
        <v>0</v>
      </c>
      <c r="ABW1174">
        <v>0</v>
      </c>
      <c r="ABX1174">
        <v>0</v>
      </c>
      <c r="ABY1174">
        <v>0</v>
      </c>
      <c r="ABZ1174">
        <v>0</v>
      </c>
      <c r="ACA1174">
        <v>0</v>
      </c>
      <c r="ACB1174">
        <v>0</v>
      </c>
      <c r="ACC1174">
        <v>0</v>
      </c>
      <c r="ACD1174">
        <v>0</v>
      </c>
      <c r="ACE1174">
        <v>0</v>
      </c>
      <c r="ACF1174">
        <v>0</v>
      </c>
      <c r="ACG1174">
        <v>0</v>
      </c>
      <c r="ACH1174">
        <v>0</v>
      </c>
      <c r="ACI1174">
        <v>0</v>
      </c>
      <c r="ACJ1174">
        <v>0</v>
      </c>
      <c r="ACK1174">
        <v>0</v>
      </c>
      <c r="ACL1174">
        <v>0</v>
      </c>
      <c r="ACM1174">
        <v>0</v>
      </c>
      <c r="ACN1174">
        <v>0</v>
      </c>
      <c r="ACO1174">
        <v>0</v>
      </c>
      <c r="ACP1174">
        <v>0</v>
      </c>
      <c r="ACQ1174">
        <v>0</v>
      </c>
      <c r="ACR1174">
        <v>0</v>
      </c>
      <c r="ACS1174">
        <v>0</v>
      </c>
      <c r="ACT1174">
        <v>0</v>
      </c>
      <c r="ACU1174">
        <v>0</v>
      </c>
      <c r="ACV1174">
        <v>0</v>
      </c>
      <c r="ACW1174">
        <v>0</v>
      </c>
      <c r="ACX1174">
        <v>0</v>
      </c>
      <c r="ACY1174">
        <v>0</v>
      </c>
      <c r="ACZ1174">
        <v>0</v>
      </c>
      <c r="ADA1174">
        <v>0</v>
      </c>
      <c r="ADB1174">
        <v>0</v>
      </c>
      <c r="ADC1174">
        <v>0</v>
      </c>
      <c r="ADD1174">
        <v>0</v>
      </c>
      <c r="ADE1174">
        <v>0</v>
      </c>
      <c r="ADF1174">
        <v>0</v>
      </c>
      <c r="ADG1174">
        <v>0</v>
      </c>
      <c r="ADH1174">
        <v>0</v>
      </c>
      <c r="ADI1174">
        <v>0</v>
      </c>
      <c r="ADJ1174">
        <v>0</v>
      </c>
      <c r="ADK1174">
        <v>0</v>
      </c>
      <c r="ADL1174">
        <v>0</v>
      </c>
      <c r="ADM1174">
        <v>0</v>
      </c>
      <c r="ADN1174">
        <v>0</v>
      </c>
      <c r="ADO1174">
        <v>0</v>
      </c>
      <c r="ADP1174">
        <v>0</v>
      </c>
      <c r="ADQ1174">
        <v>0</v>
      </c>
      <c r="ADR1174">
        <v>0</v>
      </c>
      <c r="ADS1174">
        <v>0</v>
      </c>
      <c r="ADT1174">
        <v>0</v>
      </c>
      <c r="ADU1174">
        <v>0</v>
      </c>
      <c r="ADV1174">
        <v>0</v>
      </c>
      <c r="ADW1174">
        <v>0</v>
      </c>
      <c r="ADX1174">
        <v>0</v>
      </c>
      <c r="ADY1174">
        <v>0</v>
      </c>
      <c r="ADZ1174">
        <v>0</v>
      </c>
      <c r="AEA1174">
        <v>0</v>
      </c>
      <c r="AEB1174">
        <v>0</v>
      </c>
      <c r="AEC1174">
        <v>0</v>
      </c>
      <c r="AED1174">
        <v>0</v>
      </c>
      <c r="AEE1174">
        <v>0</v>
      </c>
      <c r="AEF1174">
        <v>0</v>
      </c>
      <c r="AEG1174">
        <v>0</v>
      </c>
      <c r="AEH1174">
        <v>0</v>
      </c>
      <c r="AEI1174">
        <v>0</v>
      </c>
      <c r="AEJ1174">
        <v>0</v>
      </c>
      <c r="AEK1174">
        <v>0</v>
      </c>
      <c r="AEL1174">
        <v>0</v>
      </c>
      <c r="AEM1174">
        <v>0</v>
      </c>
      <c r="AEN1174">
        <v>0</v>
      </c>
      <c r="AEO1174">
        <v>0</v>
      </c>
      <c r="AEP1174">
        <v>0</v>
      </c>
      <c r="AEQ1174">
        <v>0</v>
      </c>
      <c r="AER1174">
        <v>0</v>
      </c>
      <c r="AES1174">
        <v>0</v>
      </c>
      <c r="AET1174">
        <v>0</v>
      </c>
      <c r="AEU1174">
        <v>0</v>
      </c>
      <c r="AEV1174">
        <v>0</v>
      </c>
      <c r="AEW1174">
        <v>0</v>
      </c>
      <c r="AEX1174">
        <v>0</v>
      </c>
      <c r="AEY1174">
        <v>0</v>
      </c>
      <c r="AEZ1174">
        <v>0</v>
      </c>
      <c r="AFA1174">
        <v>0</v>
      </c>
      <c r="AFB1174">
        <v>0</v>
      </c>
      <c r="AFC1174">
        <v>0</v>
      </c>
      <c r="AFD1174">
        <v>0</v>
      </c>
      <c r="AFE1174">
        <v>0</v>
      </c>
      <c r="AFF1174">
        <v>0</v>
      </c>
      <c r="AFG1174">
        <v>0</v>
      </c>
      <c r="AFH1174">
        <v>0</v>
      </c>
      <c r="AFI1174">
        <v>0</v>
      </c>
      <c r="AFJ1174">
        <v>0</v>
      </c>
      <c r="AFK1174">
        <v>0</v>
      </c>
      <c r="AFL1174">
        <v>0</v>
      </c>
      <c r="AFM1174">
        <v>0</v>
      </c>
      <c r="AFN1174">
        <v>0</v>
      </c>
      <c r="AFO1174">
        <v>0</v>
      </c>
      <c r="AFP1174">
        <v>0</v>
      </c>
      <c r="AFQ1174">
        <v>0</v>
      </c>
      <c r="AFR1174">
        <v>0</v>
      </c>
      <c r="AFS1174">
        <v>0</v>
      </c>
      <c r="AFT1174">
        <v>0</v>
      </c>
      <c r="AFU1174">
        <v>0</v>
      </c>
      <c r="AFV1174">
        <v>0</v>
      </c>
      <c r="AFW1174">
        <v>0</v>
      </c>
      <c r="AFX1174">
        <v>0</v>
      </c>
      <c r="AFY1174">
        <v>0</v>
      </c>
      <c r="AFZ1174">
        <v>0</v>
      </c>
      <c r="AGA1174">
        <v>0</v>
      </c>
      <c r="AGB1174">
        <v>0</v>
      </c>
      <c r="AGC1174">
        <v>0</v>
      </c>
      <c r="AGD1174">
        <v>0</v>
      </c>
      <c r="AGE1174">
        <v>0</v>
      </c>
      <c r="AGF1174">
        <v>0</v>
      </c>
      <c r="AGG1174">
        <v>0</v>
      </c>
      <c r="AGH1174">
        <v>0</v>
      </c>
      <c r="AGI1174">
        <v>0</v>
      </c>
      <c r="AGJ1174">
        <v>0</v>
      </c>
      <c r="AGK1174">
        <v>0</v>
      </c>
      <c r="AGL1174">
        <v>0</v>
      </c>
      <c r="AGM1174">
        <v>0</v>
      </c>
      <c r="AGN1174">
        <v>0</v>
      </c>
      <c r="AGO1174">
        <v>0</v>
      </c>
      <c r="AGP1174">
        <v>0</v>
      </c>
      <c r="AGQ1174">
        <v>0</v>
      </c>
      <c r="AGR1174">
        <v>0</v>
      </c>
      <c r="AGS1174">
        <v>0</v>
      </c>
      <c r="AGT1174">
        <v>0</v>
      </c>
      <c r="AGU1174">
        <v>0</v>
      </c>
      <c r="AGV1174">
        <v>0</v>
      </c>
      <c r="AGW1174">
        <v>0</v>
      </c>
      <c r="AGX1174">
        <v>0</v>
      </c>
      <c r="AGY1174">
        <v>0</v>
      </c>
      <c r="AGZ1174">
        <v>0</v>
      </c>
      <c r="AHA1174">
        <v>0</v>
      </c>
      <c r="AHB1174">
        <v>0</v>
      </c>
      <c r="AHC1174">
        <v>0</v>
      </c>
      <c r="AHD1174">
        <v>0</v>
      </c>
      <c r="AHE1174">
        <v>0</v>
      </c>
      <c r="AHF1174">
        <v>0</v>
      </c>
      <c r="AHG1174">
        <v>0</v>
      </c>
      <c r="AHH1174">
        <v>0</v>
      </c>
      <c r="AHI1174">
        <v>0</v>
      </c>
      <c r="AHJ1174">
        <v>0</v>
      </c>
      <c r="AHK1174">
        <v>0</v>
      </c>
      <c r="AHL1174">
        <v>0</v>
      </c>
      <c r="AHM1174">
        <v>0</v>
      </c>
      <c r="AHN1174">
        <v>0</v>
      </c>
      <c r="AHO1174">
        <v>0</v>
      </c>
      <c r="AHP1174">
        <v>0</v>
      </c>
      <c r="AHQ1174">
        <v>0</v>
      </c>
      <c r="AHR1174">
        <v>0</v>
      </c>
      <c r="AHS1174">
        <v>0</v>
      </c>
      <c r="AHT1174">
        <v>0</v>
      </c>
      <c r="AHU1174">
        <v>0</v>
      </c>
      <c r="AHV1174">
        <v>0</v>
      </c>
      <c r="AHW1174">
        <v>0</v>
      </c>
      <c r="AHX1174">
        <v>0</v>
      </c>
      <c r="AHY1174">
        <v>0</v>
      </c>
      <c r="AHZ1174">
        <v>0</v>
      </c>
      <c r="AIA1174">
        <v>0</v>
      </c>
      <c r="AIB1174">
        <v>0</v>
      </c>
      <c r="AIC1174">
        <v>0</v>
      </c>
      <c r="AID1174">
        <v>0</v>
      </c>
      <c r="AIE1174">
        <v>0</v>
      </c>
      <c r="AIF1174">
        <v>0</v>
      </c>
      <c r="AIG1174">
        <v>0</v>
      </c>
      <c r="AIH1174">
        <v>0</v>
      </c>
      <c r="AII1174">
        <v>0</v>
      </c>
      <c r="AIJ1174">
        <v>0</v>
      </c>
      <c r="AIK1174">
        <v>0</v>
      </c>
      <c r="AIL1174">
        <v>0</v>
      </c>
      <c r="AIM1174">
        <v>0</v>
      </c>
      <c r="AIN1174">
        <v>0</v>
      </c>
      <c r="AIO1174">
        <v>0</v>
      </c>
      <c r="AIP1174">
        <v>0</v>
      </c>
      <c r="AIQ1174">
        <v>0</v>
      </c>
      <c r="AIR1174">
        <v>0</v>
      </c>
      <c r="AIS1174">
        <v>0</v>
      </c>
      <c r="AIT1174">
        <v>0</v>
      </c>
      <c r="AIU1174">
        <v>0</v>
      </c>
      <c r="AIV1174">
        <v>0</v>
      </c>
      <c r="AIW1174">
        <v>0</v>
      </c>
      <c r="AIX1174">
        <v>0</v>
      </c>
      <c r="AIY1174">
        <v>0</v>
      </c>
      <c r="AIZ1174">
        <v>0</v>
      </c>
      <c r="AJA1174">
        <v>0</v>
      </c>
      <c r="AJB1174">
        <v>0</v>
      </c>
      <c r="AJC1174">
        <v>0</v>
      </c>
      <c r="AJD1174">
        <v>0</v>
      </c>
      <c r="AJE1174">
        <v>0</v>
      </c>
      <c r="AJF1174">
        <v>0</v>
      </c>
      <c r="AJG1174">
        <v>0</v>
      </c>
      <c r="AJH1174">
        <v>0</v>
      </c>
      <c r="AJI1174">
        <v>0</v>
      </c>
      <c r="AJJ1174">
        <v>0</v>
      </c>
      <c r="AJK1174">
        <v>0</v>
      </c>
      <c r="AJL1174">
        <v>0</v>
      </c>
      <c r="AJM1174">
        <v>0</v>
      </c>
      <c r="AJN1174">
        <v>0</v>
      </c>
      <c r="AJO1174">
        <v>0</v>
      </c>
      <c r="AJP1174">
        <v>0</v>
      </c>
      <c r="AJQ1174">
        <v>0</v>
      </c>
      <c r="AJR1174">
        <v>0</v>
      </c>
      <c r="AJS1174">
        <v>0</v>
      </c>
      <c r="AJT1174">
        <v>0</v>
      </c>
      <c r="AJU1174">
        <v>0</v>
      </c>
      <c r="AJV1174">
        <v>0</v>
      </c>
      <c r="AJW1174">
        <v>0</v>
      </c>
      <c r="AJX1174">
        <v>0</v>
      </c>
      <c r="AJY1174">
        <v>0</v>
      </c>
      <c r="AJZ1174">
        <v>0</v>
      </c>
      <c r="AKA1174">
        <v>0</v>
      </c>
      <c r="AKB1174">
        <v>0</v>
      </c>
      <c r="AKC1174">
        <v>0</v>
      </c>
      <c r="AKD1174">
        <v>0</v>
      </c>
      <c r="AKE1174">
        <v>0</v>
      </c>
      <c r="AKF1174">
        <v>0</v>
      </c>
      <c r="AKG1174">
        <v>0</v>
      </c>
      <c r="AKH1174">
        <v>0</v>
      </c>
      <c r="AKI1174">
        <v>0</v>
      </c>
      <c r="AKJ1174">
        <v>0</v>
      </c>
      <c r="AKK1174">
        <v>0</v>
      </c>
      <c r="AKL1174">
        <v>0</v>
      </c>
      <c r="AKM1174">
        <v>0</v>
      </c>
      <c r="AKN1174">
        <v>0</v>
      </c>
      <c r="AKO1174">
        <v>0</v>
      </c>
      <c r="AKP1174">
        <v>0</v>
      </c>
      <c r="AKQ1174">
        <v>0</v>
      </c>
      <c r="AKR1174">
        <v>0</v>
      </c>
      <c r="AKS1174">
        <v>0</v>
      </c>
      <c r="AKT1174">
        <v>0</v>
      </c>
      <c r="AKU1174">
        <v>0</v>
      </c>
      <c r="AKV1174">
        <v>0</v>
      </c>
      <c r="AKW1174">
        <v>0</v>
      </c>
      <c r="AKX1174">
        <v>0</v>
      </c>
      <c r="AKY1174">
        <v>0</v>
      </c>
      <c r="AKZ1174">
        <v>0</v>
      </c>
      <c r="ALA1174">
        <v>0</v>
      </c>
      <c r="ALB1174">
        <v>0</v>
      </c>
      <c r="ALC1174">
        <v>0</v>
      </c>
      <c r="ALD1174">
        <v>0</v>
      </c>
      <c r="ALE1174">
        <v>0</v>
      </c>
      <c r="ALF1174">
        <v>0</v>
      </c>
      <c r="ALG1174">
        <v>0</v>
      </c>
      <c r="ALH1174">
        <v>0</v>
      </c>
      <c r="ALI1174">
        <v>0</v>
      </c>
      <c r="ALJ1174">
        <v>0</v>
      </c>
      <c r="ALK1174">
        <v>0</v>
      </c>
      <c r="ALL1174">
        <v>0</v>
      </c>
      <c r="ALM1174">
        <v>0</v>
      </c>
      <c r="ALN1174">
        <v>0</v>
      </c>
      <c r="ALO1174">
        <v>0</v>
      </c>
      <c r="ALP1174">
        <v>0</v>
      </c>
      <c r="ALQ1174">
        <v>0</v>
      </c>
      <c r="ALR1174">
        <v>0</v>
      </c>
      <c r="ALS1174">
        <v>0</v>
      </c>
      <c r="ALT1174">
        <v>0</v>
      </c>
      <c r="ALU1174">
        <v>0</v>
      </c>
      <c r="ALV1174">
        <v>0</v>
      </c>
      <c r="ALW1174">
        <v>0</v>
      </c>
      <c r="ALX1174">
        <v>0</v>
      </c>
      <c r="ALY1174">
        <v>0</v>
      </c>
      <c r="ALZ1174">
        <v>0</v>
      </c>
      <c r="AMA1174">
        <v>0</v>
      </c>
      <c r="AMB1174">
        <v>0</v>
      </c>
      <c r="AMC1174">
        <v>0</v>
      </c>
      <c r="AMD1174">
        <v>0</v>
      </c>
      <c r="AME1174">
        <v>0</v>
      </c>
      <c r="AMF1174">
        <v>0</v>
      </c>
      <c r="AMG1174">
        <v>0</v>
      </c>
      <c r="AMH1174">
        <v>1</v>
      </c>
      <c r="AMI1174">
        <v>0</v>
      </c>
      <c r="AMJ1174">
        <v>0</v>
      </c>
      <c r="AMK1174">
        <v>0</v>
      </c>
      <c r="AML1174">
        <v>0</v>
      </c>
      <c r="AMM1174">
        <v>0</v>
      </c>
      <c r="AMN1174">
        <v>0</v>
      </c>
      <c r="AMO1174">
        <v>0</v>
      </c>
      <c r="AMP1174">
        <v>0</v>
      </c>
      <c r="AMQ1174">
        <v>0</v>
      </c>
      <c r="AMR1174">
        <v>0</v>
      </c>
      <c r="AMS1174">
        <v>0</v>
      </c>
      <c r="AMT1174">
        <v>0</v>
      </c>
      <c r="AMU1174">
        <v>0</v>
      </c>
      <c r="AMV1174">
        <v>0</v>
      </c>
      <c r="AMW1174">
        <v>0</v>
      </c>
      <c r="AMX1174">
        <v>0</v>
      </c>
      <c r="AMY1174">
        <v>0</v>
      </c>
      <c r="AMZ1174">
        <v>0</v>
      </c>
      <c r="ANA1174">
        <v>0</v>
      </c>
      <c r="ANB1174">
        <v>0</v>
      </c>
      <c r="ANC1174">
        <v>0</v>
      </c>
      <c r="AND1174">
        <v>0</v>
      </c>
      <c r="ANE1174">
        <v>0</v>
      </c>
      <c r="ANF1174">
        <v>0</v>
      </c>
      <c r="ANG1174">
        <v>0</v>
      </c>
      <c r="ANH1174">
        <v>0</v>
      </c>
      <c r="ANI1174">
        <v>0</v>
      </c>
      <c r="ANJ1174">
        <v>0</v>
      </c>
      <c r="ANK1174">
        <v>0</v>
      </c>
      <c r="ANL1174">
        <v>0</v>
      </c>
      <c r="ANM1174">
        <v>0</v>
      </c>
      <c r="ANN1174">
        <v>0</v>
      </c>
      <c r="ANO1174">
        <v>0</v>
      </c>
      <c r="ANP1174">
        <v>0</v>
      </c>
      <c r="ANQ1174">
        <v>0</v>
      </c>
      <c r="ANR1174">
        <v>0</v>
      </c>
      <c r="ANS1174">
        <v>0</v>
      </c>
      <c r="ANT1174">
        <v>0</v>
      </c>
      <c r="ANU1174">
        <v>0</v>
      </c>
      <c r="ANV1174">
        <v>0</v>
      </c>
      <c r="ANW1174">
        <v>0</v>
      </c>
      <c r="ANX1174">
        <v>0</v>
      </c>
      <c r="ANY1174">
        <v>0</v>
      </c>
      <c r="ANZ1174">
        <v>0</v>
      </c>
      <c r="AOA1174">
        <v>0</v>
      </c>
      <c r="AOB1174">
        <v>0</v>
      </c>
      <c r="AOC1174">
        <v>0</v>
      </c>
      <c r="AOD1174">
        <v>0</v>
      </c>
      <c r="AOE1174">
        <v>0</v>
      </c>
      <c r="AOF1174">
        <v>0</v>
      </c>
      <c r="AOG1174">
        <v>0</v>
      </c>
      <c r="AOH1174">
        <v>0</v>
      </c>
      <c r="AOI1174">
        <v>0</v>
      </c>
      <c r="AOJ1174">
        <v>0</v>
      </c>
      <c r="AOK1174">
        <v>0</v>
      </c>
      <c r="AOL1174">
        <v>0</v>
      </c>
      <c r="AOM1174">
        <v>0</v>
      </c>
      <c r="AON1174">
        <v>0</v>
      </c>
      <c r="AOO1174">
        <v>0</v>
      </c>
      <c r="AOP1174">
        <v>0</v>
      </c>
      <c r="AOQ1174">
        <v>0</v>
      </c>
      <c r="AOR1174">
        <v>0</v>
      </c>
      <c r="AOS1174">
        <v>0</v>
      </c>
      <c r="AOT1174">
        <v>0</v>
      </c>
      <c r="AOU1174">
        <v>0</v>
      </c>
      <c r="AOV1174">
        <v>0</v>
      </c>
      <c r="AOW1174">
        <v>0</v>
      </c>
      <c r="AOX1174">
        <v>0</v>
      </c>
      <c r="AOY1174">
        <v>0</v>
      </c>
      <c r="AOZ1174">
        <v>0</v>
      </c>
      <c r="APA1174">
        <v>0</v>
      </c>
      <c r="APB1174">
        <v>0</v>
      </c>
      <c r="APC1174">
        <v>0</v>
      </c>
      <c r="APD1174">
        <v>0</v>
      </c>
      <c r="APE1174">
        <v>0</v>
      </c>
      <c r="APF1174">
        <v>0</v>
      </c>
      <c r="APG1174">
        <v>0</v>
      </c>
      <c r="APH1174">
        <v>0</v>
      </c>
      <c r="API1174">
        <v>0</v>
      </c>
      <c r="APJ1174">
        <v>0</v>
      </c>
      <c r="APK1174">
        <v>0</v>
      </c>
      <c r="APL1174">
        <v>0</v>
      </c>
      <c r="APM1174">
        <v>0</v>
      </c>
      <c r="APN1174">
        <v>0</v>
      </c>
      <c r="APO1174">
        <v>0</v>
      </c>
      <c r="APP1174">
        <v>0</v>
      </c>
      <c r="APQ1174">
        <v>0</v>
      </c>
      <c r="APR1174">
        <v>0</v>
      </c>
      <c r="APS1174">
        <v>0</v>
      </c>
      <c r="APT1174">
        <v>0</v>
      </c>
      <c r="APU1174">
        <v>0</v>
      </c>
      <c r="APV1174">
        <v>0</v>
      </c>
      <c r="APW1174">
        <v>0</v>
      </c>
      <c r="APX1174">
        <v>0</v>
      </c>
      <c r="APY1174">
        <v>0</v>
      </c>
      <c r="APZ1174">
        <v>0</v>
      </c>
      <c r="AQA1174">
        <v>0</v>
      </c>
      <c r="AQB1174">
        <v>0</v>
      </c>
      <c r="AQC1174">
        <v>0</v>
      </c>
      <c r="AQD1174">
        <v>0</v>
      </c>
      <c r="AQE1174">
        <v>0</v>
      </c>
      <c r="AQF1174">
        <v>0</v>
      </c>
      <c r="AQG1174">
        <v>0</v>
      </c>
      <c r="AQH1174">
        <v>0</v>
      </c>
      <c r="AQI1174">
        <v>0</v>
      </c>
      <c r="AQJ1174">
        <v>0</v>
      </c>
      <c r="AQK1174">
        <v>0</v>
      </c>
      <c r="AQL1174">
        <v>0</v>
      </c>
      <c r="AQM1174">
        <v>0</v>
      </c>
      <c r="AQN1174">
        <v>0</v>
      </c>
      <c r="AQO1174">
        <v>0</v>
      </c>
      <c r="AQP1174">
        <v>0</v>
      </c>
      <c r="AQQ1174">
        <v>0</v>
      </c>
      <c r="AQR1174">
        <v>0</v>
      </c>
      <c r="AQS1174">
        <v>0</v>
      </c>
      <c r="AQT1174">
        <v>0</v>
      </c>
      <c r="AQU1174">
        <v>0</v>
      </c>
      <c r="AQV1174">
        <v>0</v>
      </c>
      <c r="AQW1174">
        <v>0</v>
      </c>
      <c r="AQX1174">
        <v>0</v>
      </c>
      <c r="AQY1174">
        <v>0</v>
      </c>
      <c r="AQZ1174">
        <v>0</v>
      </c>
      <c r="ARA1174">
        <v>0</v>
      </c>
      <c r="ARB1174">
        <v>0</v>
      </c>
      <c r="ARC1174">
        <v>0</v>
      </c>
      <c r="ARD1174">
        <v>0</v>
      </c>
      <c r="ARE1174">
        <v>0</v>
      </c>
      <c r="ARF1174">
        <v>0</v>
      </c>
      <c r="ARG1174">
        <v>0</v>
      </c>
      <c r="ARH1174">
        <v>0</v>
      </c>
      <c r="ARI1174">
        <v>0</v>
      </c>
      <c r="ARJ1174">
        <v>0</v>
      </c>
      <c r="ARK1174">
        <v>0</v>
      </c>
      <c r="ARL1174">
        <v>0</v>
      </c>
      <c r="ARM1174">
        <v>1</v>
      </c>
      <c r="ARN1174">
        <v>0</v>
      </c>
      <c r="ARO1174">
        <v>0</v>
      </c>
      <c r="ARP1174">
        <v>0</v>
      </c>
      <c r="ARQ1174">
        <v>0</v>
      </c>
      <c r="ARR1174">
        <v>0</v>
      </c>
      <c r="ARS1174">
        <v>0</v>
      </c>
      <c r="ART1174">
        <v>0</v>
      </c>
      <c r="ARU1174">
        <v>0</v>
      </c>
      <c r="ARV1174">
        <v>0</v>
      </c>
      <c r="ARW1174">
        <v>0</v>
      </c>
      <c r="ARX1174">
        <v>0</v>
      </c>
      <c r="ARY1174">
        <v>0</v>
      </c>
      <c r="ARZ1174">
        <v>0</v>
      </c>
      <c r="ASA1174">
        <v>0</v>
      </c>
      <c r="ASB1174">
        <v>0</v>
      </c>
      <c r="ASC1174">
        <v>0</v>
      </c>
      <c r="ASD1174">
        <v>0</v>
      </c>
      <c r="ASE1174">
        <v>0</v>
      </c>
      <c r="ASF1174">
        <v>0</v>
      </c>
      <c r="ASG1174">
        <v>0</v>
      </c>
      <c r="ASH1174">
        <v>0</v>
      </c>
      <c r="ASI1174">
        <v>0</v>
      </c>
      <c r="ASJ1174">
        <v>0</v>
      </c>
      <c r="ASK1174">
        <v>0</v>
      </c>
      <c r="ASL1174">
        <v>0</v>
      </c>
      <c r="ASM1174">
        <v>0</v>
      </c>
      <c r="ASN1174">
        <v>0</v>
      </c>
      <c r="ASO1174">
        <v>0</v>
      </c>
      <c r="ASP1174">
        <v>0</v>
      </c>
      <c r="ASQ1174">
        <v>0</v>
      </c>
      <c r="ASR1174">
        <v>0</v>
      </c>
      <c r="ASS1174">
        <v>0</v>
      </c>
      <c r="AST1174">
        <v>0</v>
      </c>
      <c r="ASU1174">
        <v>0</v>
      </c>
      <c r="ASV1174">
        <v>0</v>
      </c>
      <c r="ASW1174">
        <v>0</v>
      </c>
      <c r="ASX1174">
        <v>0</v>
      </c>
      <c r="ASY1174">
        <v>0</v>
      </c>
      <c r="ASZ1174">
        <v>0</v>
      </c>
      <c r="ATA1174">
        <v>0</v>
      </c>
      <c r="ATB1174">
        <v>0</v>
      </c>
      <c r="ATC1174">
        <v>0</v>
      </c>
      <c r="ATD1174">
        <v>0</v>
      </c>
      <c r="ATE1174">
        <v>0</v>
      </c>
      <c r="ATF1174">
        <v>0</v>
      </c>
      <c r="ATG1174">
        <v>0</v>
      </c>
      <c r="ATH1174">
        <v>0</v>
      </c>
      <c r="ATI1174">
        <v>0</v>
      </c>
      <c r="ATJ1174">
        <v>0</v>
      </c>
      <c r="ATK1174">
        <v>0</v>
      </c>
      <c r="ATL1174">
        <v>0</v>
      </c>
      <c r="ATM1174">
        <v>0</v>
      </c>
      <c r="ATN1174">
        <v>0</v>
      </c>
      <c r="ATO1174">
        <v>0</v>
      </c>
      <c r="ATP1174">
        <v>0</v>
      </c>
      <c r="ATQ1174">
        <v>0</v>
      </c>
      <c r="ATR1174">
        <v>0</v>
      </c>
      <c r="ATS1174">
        <v>0</v>
      </c>
      <c r="ATT1174">
        <v>0</v>
      </c>
      <c r="ATU1174">
        <v>0</v>
      </c>
      <c r="ATV1174">
        <v>0</v>
      </c>
      <c r="ATW1174">
        <v>0</v>
      </c>
      <c r="ATX1174">
        <v>0</v>
      </c>
      <c r="ATY1174">
        <v>0</v>
      </c>
      <c r="ATZ1174">
        <v>0</v>
      </c>
      <c r="AUA1174">
        <v>0</v>
      </c>
      <c r="AUB1174">
        <v>0</v>
      </c>
      <c r="AUC1174">
        <v>0</v>
      </c>
      <c r="AUD1174">
        <v>0</v>
      </c>
      <c r="AUE1174">
        <v>0</v>
      </c>
      <c r="AUF1174">
        <v>0</v>
      </c>
      <c r="AUG1174">
        <v>0</v>
      </c>
      <c r="AUH1174">
        <v>0</v>
      </c>
      <c r="AUI1174">
        <v>0</v>
      </c>
      <c r="AUJ1174">
        <v>0</v>
      </c>
      <c r="AUK1174">
        <v>0</v>
      </c>
      <c r="AUL1174">
        <v>0</v>
      </c>
      <c r="AUM1174">
        <v>0</v>
      </c>
      <c r="AUN1174">
        <v>0</v>
      </c>
      <c r="AUO1174">
        <v>0</v>
      </c>
      <c r="AUP1174">
        <v>0</v>
      </c>
      <c r="AUQ1174">
        <v>0</v>
      </c>
      <c r="AUR1174">
        <v>0</v>
      </c>
      <c r="AUS1174">
        <v>0</v>
      </c>
      <c r="AUT1174">
        <v>0</v>
      </c>
      <c r="AUU1174">
        <v>0</v>
      </c>
      <c r="AUV1174">
        <v>0</v>
      </c>
      <c r="AUW1174">
        <v>0</v>
      </c>
      <c r="AUX1174">
        <v>0</v>
      </c>
      <c r="AUY1174">
        <v>0</v>
      </c>
      <c r="AUZ1174">
        <v>0</v>
      </c>
      <c r="AVA1174">
        <v>0</v>
      </c>
      <c r="AVB1174">
        <v>0</v>
      </c>
      <c r="AVC1174">
        <v>0</v>
      </c>
      <c r="AVD1174">
        <v>0</v>
      </c>
      <c r="AVE1174">
        <v>0</v>
      </c>
      <c r="AVF1174">
        <v>0</v>
      </c>
      <c r="AVG1174">
        <v>0</v>
      </c>
      <c r="AVH1174">
        <v>0</v>
      </c>
      <c r="AVI1174">
        <v>0</v>
      </c>
      <c r="AVJ1174">
        <v>0</v>
      </c>
      <c r="AVK1174">
        <v>0</v>
      </c>
      <c r="AVL1174">
        <v>0</v>
      </c>
      <c r="AVM1174">
        <v>0</v>
      </c>
      <c r="AVN1174">
        <v>0</v>
      </c>
      <c r="AVO1174">
        <v>0</v>
      </c>
      <c r="AVP1174">
        <v>0</v>
      </c>
      <c r="AVQ1174">
        <v>0</v>
      </c>
      <c r="AVR1174">
        <v>0</v>
      </c>
      <c r="AVS1174">
        <v>0</v>
      </c>
      <c r="AVT1174">
        <v>0</v>
      </c>
      <c r="AVU1174">
        <v>0</v>
      </c>
      <c r="AVV1174">
        <v>0</v>
      </c>
      <c r="AVW1174">
        <v>0</v>
      </c>
      <c r="AVX1174">
        <v>0</v>
      </c>
      <c r="AVY1174">
        <v>0</v>
      </c>
      <c r="AVZ1174">
        <v>0</v>
      </c>
      <c r="AWA1174">
        <v>0</v>
      </c>
      <c r="AWB1174">
        <v>0</v>
      </c>
      <c r="AWC1174">
        <v>0</v>
      </c>
      <c r="AWD1174">
        <v>0</v>
      </c>
      <c r="AWE1174">
        <v>0</v>
      </c>
      <c r="AWF1174">
        <v>0</v>
      </c>
      <c r="AWG1174">
        <v>0</v>
      </c>
      <c r="AWH1174">
        <v>0</v>
      </c>
      <c r="AWI1174">
        <v>0</v>
      </c>
      <c r="AWJ1174">
        <v>0</v>
      </c>
      <c r="AWK1174">
        <v>0</v>
      </c>
      <c r="AWL1174">
        <v>0</v>
      </c>
      <c r="AWM1174">
        <v>0</v>
      </c>
      <c r="AWN1174">
        <v>0</v>
      </c>
      <c r="AWO1174" s="16">
        <v>3</v>
      </c>
    </row>
    <row r="1175" spans="1:1289" x14ac:dyDescent="0.25">
      <c r="A1175">
        <v>4290</v>
      </c>
      <c r="B1175">
        <v>1</v>
      </c>
      <c r="C1175">
        <v>1</v>
      </c>
      <c r="D1175">
        <v>0</v>
      </c>
      <c r="E1175">
        <v>1</v>
      </c>
      <c r="F1175">
        <v>1</v>
      </c>
      <c r="G1175">
        <v>1</v>
      </c>
      <c r="H1175">
        <v>1</v>
      </c>
      <c r="I1175">
        <v>1</v>
      </c>
      <c r="J1175">
        <v>1</v>
      </c>
      <c r="K1175">
        <v>1</v>
      </c>
      <c r="L1175">
        <v>0</v>
      </c>
      <c r="M1175">
        <v>0</v>
      </c>
      <c r="N1175">
        <v>1</v>
      </c>
      <c r="O1175">
        <v>1</v>
      </c>
      <c r="P1175">
        <v>1</v>
      </c>
      <c r="Q1175">
        <v>1</v>
      </c>
      <c r="R1175">
        <v>1</v>
      </c>
      <c r="S1175">
        <v>1</v>
      </c>
      <c r="T1175">
        <v>1</v>
      </c>
      <c r="U1175">
        <v>1</v>
      </c>
      <c r="V1175">
        <v>1</v>
      </c>
      <c r="W1175">
        <v>1</v>
      </c>
      <c r="X1175">
        <v>0</v>
      </c>
      <c r="Y1175">
        <v>1</v>
      </c>
      <c r="Z1175">
        <v>1</v>
      </c>
      <c r="AA1175">
        <v>0</v>
      </c>
      <c r="AB1175">
        <v>0</v>
      </c>
      <c r="AC1175">
        <v>0</v>
      </c>
      <c r="AD1175">
        <v>0</v>
      </c>
      <c r="AE1175">
        <v>1</v>
      </c>
      <c r="AF1175">
        <v>0</v>
      </c>
      <c r="AG1175">
        <v>1</v>
      </c>
      <c r="AH1175">
        <v>0</v>
      </c>
      <c r="AI1175">
        <v>0</v>
      </c>
      <c r="AJ1175">
        <v>0</v>
      </c>
      <c r="AK1175">
        <v>1</v>
      </c>
      <c r="AL1175">
        <v>1</v>
      </c>
      <c r="AM1175">
        <v>1</v>
      </c>
      <c r="AN1175">
        <v>1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1</v>
      </c>
      <c r="AY1175">
        <v>1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1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1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1</v>
      </c>
      <c r="CW1175">
        <v>1</v>
      </c>
      <c r="CX1175">
        <v>0</v>
      </c>
      <c r="CY1175">
        <v>0</v>
      </c>
      <c r="CZ1175">
        <v>1</v>
      </c>
      <c r="DA1175">
        <v>1</v>
      </c>
      <c r="DB1175">
        <v>0</v>
      </c>
      <c r="DC1175">
        <v>1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1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1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1</v>
      </c>
      <c r="GC1175">
        <v>0</v>
      </c>
      <c r="GD1175">
        <v>0</v>
      </c>
      <c r="GE1175">
        <v>0</v>
      </c>
      <c r="GF1175">
        <v>0</v>
      </c>
      <c r="GG1175">
        <v>0</v>
      </c>
      <c r="GH1175">
        <v>0</v>
      </c>
      <c r="GI1175">
        <v>0</v>
      </c>
      <c r="GJ1175">
        <v>0</v>
      </c>
      <c r="GK1175">
        <v>0</v>
      </c>
      <c r="GL1175">
        <v>0</v>
      </c>
      <c r="GM1175">
        <v>0</v>
      </c>
      <c r="GN1175">
        <v>0</v>
      </c>
      <c r="GO1175">
        <v>0</v>
      </c>
      <c r="GP1175">
        <v>0</v>
      </c>
      <c r="GQ1175">
        <v>0</v>
      </c>
      <c r="GR1175">
        <v>0</v>
      </c>
      <c r="GS1175">
        <v>0</v>
      </c>
      <c r="GT1175">
        <v>0</v>
      </c>
      <c r="GU1175">
        <v>0</v>
      </c>
      <c r="GV1175">
        <v>0</v>
      </c>
      <c r="GW1175">
        <v>0</v>
      </c>
      <c r="GX1175">
        <v>0</v>
      </c>
      <c r="GY1175">
        <v>0</v>
      </c>
      <c r="GZ1175">
        <v>0</v>
      </c>
      <c r="HA1175">
        <v>0</v>
      </c>
      <c r="HB1175">
        <v>0</v>
      </c>
      <c r="HC1175">
        <v>0</v>
      </c>
      <c r="HD1175">
        <v>0</v>
      </c>
      <c r="HE1175">
        <v>0</v>
      </c>
      <c r="HF1175">
        <v>0</v>
      </c>
      <c r="HG1175">
        <v>1</v>
      </c>
      <c r="HH1175">
        <v>0</v>
      </c>
      <c r="HI1175">
        <v>0</v>
      </c>
      <c r="HJ1175">
        <v>0</v>
      </c>
      <c r="HK1175">
        <v>0</v>
      </c>
      <c r="HL1175">
        <v>0</v>
      </c>
      <c r="HM1175">
        <v>0</v>
      </c>
      <c r="HN1175">
        <v>1</v>
      </c>
      <c r="HO1175">
        <v>0</v>
      </c>
      <c r="HP1175">
        <v>0</v>
      </c>
      <c r="HQ1175">
        <v>0</v>
      </c>
      <c r="HR1175">
        <v>1</v>
      </c>
      <c r="HS1175">
        <v>0</v>
      </c>
      <c r="HT1175">
        <v>0</v>
      </c>
      <c r="HU1175">
        <v>1</v>
      </c>
      <c r="HV1175">
        <v>0</v>
      </c>
      <c r="HW1175">
        <v>0</v>
      </c>
      <c r="HX1175">
        <v>0</v>
      </c>
      <c r="HY1175">
        <v>0</v>
      </c>
      <c r="HZ1175">
        <v>1</v>
      </c>
      <c r="IA1175">
        <v>0</v>
      </c>
      <c r="IB1175">
        <v>0</v>
      </c>
      <c r="IC1175">
        <v>0</v>
      </c>
      <c r="ID1175">
        <v>0</v>
      </c>
      <c r="IE1175">
        <v>0</v>
      </c>
      <c r="IF1175">
        <v>0</v>
      </c>
      <c r="IG1175">
        <v>0</v>
      </c>
      <c r="IH1175">
        <v>0</v>
      </c>
      <c r="II1175">
        <v>1</v>
      </c>
      <c r="IJ1175">
        <v>1</v>
      </c>
      <c r="IK1175">
        <v>0</v>
      </c>
      <c r="IL1175">
        <v>0</v>
      </c>
      <c r="IM1175">
        <v>1</v>
      </c>
      <c r="IN1175">
        <v>0</v>
      </c>
      <c r="IO1175">
        <v>0</v>
      </c>
      <c r="IP1175">
        <v>0</v>
      </c>
      <c r="IQ1175">
        <v>0</v>
      </c>
      <c r="IR1175">
        <v>0</v>
      </c>
      <c r="IS1175">
        <v>0</v>
      </c>
      <c r="IT1175">
        <v>0</v>
      </c>
      <c r="IU1175">
        <v>0</v>
      </c>
      <c r="IV1175">
        <v>0</v>
      </c>
      <c r="IW1175">
        <v>0</v>
      </c>
      <c r="IX1175">
        <v>0</v>
      </c>
      <c r="IY1175">
        <v>0</v>
      </c>
      <c r="IZ1175">
        <v>0</v>
      </c>
      <c r="JA1175">
        <v>0</v>
      </c>
      <c r="JB1175">
        <v>0</v>
      </c>
      <c r="JC1175">
        <v>0</v>
      </c>
      <c r="JD1175">
        <v>0</v>
      </c>
      <c r="JE1175">
        <v>0</v>
      </c>
      <c r="JF1175">
        <v>0</v>
      </c>
      <c r="JG1175">
        <v>0</v>
      </c>
      <c r="JH1175">
        <v>0</v>
      </c>
      <c r="JI1175">
        <v>0</v>
      </c>
      <c r="JJ1175">
        <v>0</v>
      </c>
      <c r="JK1175">
        <v>1</v>
      </c>
      <c r="JL1175">
        <v>0</v>
      </c>
      <c r="JM1175">
        <v>0</v>
      </c>
      <c r="JN1175">
        <v>0</v>
      </c>
      <c r="JO1175">
        <v>0</v>
      </c>
      <c r="JP1175">
        <v>0</v>
      </c>
      <c r="JQ1175">
        <v>0</v>
      </c>
      <c r="JR1175">
        <v>0</v>
      </c>
      <c r="JS1175">
        <v>0</v>
      </c>
      <c r="JT1175">
        <v>0</v>
      </c>
      <c r="JU1175">
        <v>0</v>
      </c>
      <c r="JV1175">
        <v>0</v>
      </c>
      <c r="JW1175">
        <v>0</v>
      </c>
      <c r="JX1175">
        <v>0</v>
      </c>
      <c r="JY1175">
        <v>0</v>
      </c>
      <c r="JZ1175">
        <v>0</v>
      </c>
      <c r="KA1175">
        <v>0</v>
      </c>
      <c r="KB1175">
        <v>0</v>
      </c>
      <c r="KC1175">
        <v>0</v>
      </c>
      <c r="KD1175">
        <v>0</v>
      </c>
      <c r="KE1175">
        <v>0</v>
      </c>
      <c r="KF1175">
        <v>0</v>
      </c>
      <c r="KG1175">
        <v>0</v>
      </c>
      <c r="KH1175">
        <v>0</v>
      </c>
      <c r="KI1175">
        <v>0</v>
      </c>
      <c r="KJ1175">
        <v>0</v>
      </c>
      <c r="KK1175">
        <v>0</v>
      </c>
      <c r="KL1175">
        <v>0</v>
      </c>
      <c r="KM1175">
        <v>0</v>
      </c>
      <c r="KN1175">
        <v>0</v>
      </c>
      <c r="KO1175">
        <v>0</v>
      </c>
      <c r="KP1175">
        <v>0</v>
      </c>
      <c r="KQ1175">
        <v>0</v>
      </c>
      <c r="KR1175">
        <v>0</v>
      </c>
      <c r="KS1175">
        <v>0</v>
      </c>
      <c r="KT1175">
        <v>0</v>
      </c>
      <c r="KU1175">
        <v>0</v>
      </c>
      <c r="KV1175">
        <v>0</v>
      </c>
      <c r="KW1175">
        <v>0</v>
      </c>
      <c r="KX1175">
        <v>0</v>
      </c>
      <c r="KY1175">
        <v>0</v>
      </c>
      <c r="KZ1175">
        <v>0</v>
      </c>
      <c r="LA1175">
        <v>0</v>
      </c>
      <c r="LB1175">
        <v>0</v>
      </c>
      <c r="LC1175">
        <v>0</v>
      </c>
      <c r="LD1175">
        <v>0</v>
      </c>
      <c r="LE1175">
        <v>1</v>
      </c>
      <c r="LF1175">
        <v>0</v>
      </c>
      <c r="LG1175">
        <v>0</v>
      </c>
      <c r="LH1175">
        <v>0</v>
      </c>
      <c r="LI1175">
        <v>0</v>
      </c>
      <c r="LJ1175">
        <v>0</v>
      </c>
      <c r="LK1175">
        <v>0</v>
      </c>
      <c r="LL1175">
        <v>0</v>
      </c>
      <c r="LM1175">
        <v>0</v>
      </c>
      <c r="LN1175">
        <v>0</v>
      </c>
      <c r="LO1175">
        <v>0</v>
      </c>
      <c r="LP1175">
        <v>0</v>
      </c>
      <c r="LQ1175">
        <v>0</v>
      </c>
      <c r="LR1175">
        <v>0</v>
      </c>
      <c r="LS1175">
        <v>0</v>
      </c>
      <c r="LT1175">
        <v>0</v>
      </c>
      <c r="LU1175">
        <v>0</v>
      </c>
      <c r="LV1175">
        <v>0</v>
      </c>
      <c r="LW1175">
        <v>0</v>
      </c>
      <c r="LX1175">
        <v>1</v>
      </c>
      <c r="LY1175">
        <v>0</v>
      </c>
      <c r="LZ1175">
        <v>0</v>
      </c>
      <c r="MA1175">
        <v>0</v>
      </c>
      <c r="MB1175">
        <v>0</v>
      </c>
      <c r="MC1175">
        <v>0</v>
      </c>
      <c r="MD1175">
        <v>0</v>
      </c>
      <c r="ME1175">
        <v>0</v>
      </c>
      <c r="MF1175">
        <v>1</v>
      </c>
      <c r="MG1175">
        <v>0</v>
      </c>
      <c r="MH1175">
        <v>0</v>
      </c>
      <c r="MI1175">
        <v>0</v>
      </c>
      <c r="MJ1175">
        <v>0</v>
      </c>
      <c r="MK1175">
        <v>0</v>
      </c>
      <c r="ML1175">
        <v>0</v>
      </c>
      <c r="MM1175">
        <v>0</v>
      </c>
      <c r="MN1175">
        <v>0</v>
      </c>
      <c r="MO1175">
        <v>0</v>
      </c>
      <c r="MP1175">
        <v>0</v>
      </c>
      <c r="MQ1175">
        <v>0</v>
      </c>
      <c r="MR1175">
        <v>0</v>
      </c>
      <c r="MS1175">
        <v>0</v>
      </c>
      <c r="MT1175">
        <v>0</v>
      </c>
      <c r="MU1175">
        <v>0</v>
      </c>
      <c r="MV1175">
        <v>0</v>
      </c>
      <c r="MW1175">
        <v>0</v>
      </c>
      <c r="MX1175">
        <v>0</v>
      </c>
      <c r="MY1175">
        <v>0</v>
      </c>
      <c r="MZ1175">
        <v>0</v>
      </c>
      <c r="NA1175">
        <v>0</v>
      </c>
      <c r="NB1175">
        <v>0</v>
      </c>
      <c r="NC1175">
        <v>0</v>
      </c>
      <c r="ND1175">
        <v>0</v>
      </c>
      <c r="NE1175">
        <v>0</v>
      </c>
      <c r="NF1175">
        <v>0</v>
      </c>
      <c r="NG1175">
        <v>0</v>
      </c>
      <c r="NH1175">
        <v>0</v>
      </c>
      <c r="NI1175">
        <v>0</v>
      </c>
      <c r="NJ1175">
        <v>0</v>
      </c>
      <c r="NK1175">
        <v>0</v>
      </c>
      <c r="NL1175">
        <v>0</v>
      </c>
      <c r="NM1175">
        <v>0</v>
      </c>
      <c r="NN1175">
        <v>0</v>
      </c>
      <c r="NO1175">
        <v>0</v>
      </c>
      <c r="NP1175">
        <v>0</v>
      </c>
      <c r="NQ1175">
        <v>0</v>
      </c>
      <c r="NR1175">
        <v>0</v>
      </c>
      <c r="NS1175">
        <v>0</v>
      </c>
      <c r="NT1175">
        <v>0</v>
      </c>
      <c r="NU1175">
        <v>0</v>
      </c>
      <c r="NV1175">
        <v>0</v>
      </c>
      <c r="NW1175">
        <v>0</v>
      </c>
      <c r="NX1175">
        <v>0</v>
      </c>
      <c r="NY1175">
        <v>0</v>
      </c>
      <c r="NZ1175">
        <v>0</v>
      </c>
      <c r="OA1175">
        <v>0</v>
      </c>
      <c r="OB1175">
        <v>0</v>
      </c>
      <c r="OC1175">
        <v>0</v>
      </c>
      <c r="OD1175">
        <v>1</v>
      </c>
      <c r="OE1175">
        <v>0</v>
      </c>
      <c r="OF1175">
        <v>0</v>
      </c>
      <c r="OG1175">
        <v>0</v>
      </c>
      <c r="OH1175">
        <v>0</v>
      </c>
      <c r="OI1175">
        <v>0</v>
      </c>
      <c r="OJ1175">
        <v>0</v>
      </c>
      <c r="OK1175">
        <v>0</v>
      </c>
      <c r="OL1175">
        <v>0</v>
      </c>
      <c r="OM1175">
        <v>0</v>
      </c>
      <c r="ON1175">
        <v>0</v>
      </c>
      <c r="OO1175">
        <v>0</v>
      </c>
      <c r="OP1175">
        <v>0</v>
      </c>
      <c r="OQ1175">
        <v>0</v>
      </c>
      <c r="OR1175">
        <v>1</v>
      </c>
      <c r="OS1175">
        <v>0</v>
      </c>
      <c r="OT1175">
        <v>0</v>
      </c>
      <c r="OU1175">
        <v>0</v>
      </c>
      <c r="OV1175">
        <v>0</v>
      </c>
      <c r="OW1175">
        <v>0</v>
      </c>
      <c r="OX1175">
        <v>0</v>
      </c>
      <c r="OY1175">
        <v>0</v>
      </c>
      <c r="OZ1175">
        <v>0</v>
      </c>
      <c r="PA1175">
        <v>0</v>
      </c>
      <c r="PB1175">
        <v>0</v>
      </c>
      <c r="PC1175">
        <v>0</v>
      </c>
      <c r="PD1175">
        <v>0</v>
      </c>
      <c r="PE1175">
        <v>0</v>
      </c>
      <c r="PF1175">
        <v>0</v>
      </c>
      <c r="PG1175">
        <v>0</v>
      </c>
      <c r="PH1175">
        <v>0</v>
      </c>
      <c r="PI1175">
        <v>0</v>
      </c>
      <c r="PJ1175">
        <v>0</v>
      </c>
      <c r="PK1175">
        <v>0</v>
      </c>
      <c r="PL1175">
        <v>0</v>
      </c>
      <c r="PM1175">
        <v>0</v>
      </c>
      <c r="PN1175">
        <v>0</v>
      </c>
      <c r="PO1175">
        <v>0</v>
      </c>
      <c r="PP1175">
        <v>0</v>
      </c>
      <c r="PQ1175">
        <v>0</v>
      </c>
      <c r="PR1175">
        <v>0</v>
      </c>
      <c r="PS1175">
        <v>0</v>
      </c>
      <c r="PT1175">
        <v>0</v>
      </c>
      <c r="PU1175">
        <v>0</v>
      </c>
      <c r="PV1175">
        <v>0</v>
      </c>
      <c r="PW1175">
        <v>0</v>
      </c>
      <c r="PX1175">
        <v>0</v>
      </c>
      <c r="PY1175">
        <v>0</v>
      </c>
      <c r="PZ1175">
        <v>0</v>
      </c>
      <c r="QA1175">
        <v>0</v>
      </c>
      <c r="QB1175">
        <v>0</v>
      </c>
      <c r="QC1175">
        <v>0</v>
      </c>
      <c r="QD1175">
        <v>0</v>
      </c>
      <c r="QE1175">
        <v>0</v>
      </c>
      <c r="QF1175">
        <v>0</v>
      </c>
      <c r="QG1175">
        <v>0</v>
      </c>
      <c r="QH1175">
        <v>0</v>
      </c>
      <c r="QI1175">
        <v>0</v>
      </c>
      <c r="QJ1175">
        <v>0</v>
      </c>
      <c r="QK1175">
        <v>0</v>
      </c>
      <c r="QL1175">
        <v>0</v>
      </c>
      <c r="QM1175">
        <v>0</v>
      </c>
      <c r="QN1175">
        <v>0</v>
      </c>
      <c r="QO1175">
        <v>0</v>
      </c>
      <c r="QP1175">
        <v>0</v>
      </c>
      <c r="QQ1175">
        <v>0</v>
      </c>
      <c r="QR1175">
        <v>0</v>
      </c>
      <c r="QS1175">
        <v>0</v>
      </c>
      <c r="QT1175">
        <v>1</v>
      </c>
      <c r="QU1175">
        <v>0</v>
      </c>
      <c r="QV1175">
        <v>0</v>
      </c>
      <c r="QW1175">
        <v>1</v>
      </c>
      <c r="QX1175">
        <v>0</v>
      </c>
      <c r="QY1175">
        <v>0</v>
      </c>
      <c r="QZ1175">
        <v>1</v>
      </c>
      <c r="RA1175">
        <v>1</v>
      </c>
      <c r="RB1175">
        <v>0</v>
      </c>
      <c r="RC1175">
        <v>0</v>
      </c>
      <c r="RD1175">
        <v>1</v>
      </c>
      <c r="RE1175">
        <v>0</v>
      </c>
      <c r="RF1175">
        <v>0</v>
      </c>
      <c r="RG1175">
        <v>0</v>
      </c>
      <c r="RH1175">
        <v>0</v>
      </c>
      <c r="RI1175">
        <v>0</v>
      </c>
      <c r="RJ1175">
        <v>0</v>
      </c>
      <c r="RK1175">
        <v>0</v>
      </c>
      <c r="RL1175">
        <v>0</v>
      </c>
      <c r="RM1175">
        <v>0</v>
      </c>
      <c r="RN1175">
        <v>0</v>
      </c>
      <c r="RO1175">
        <v>0</v>
      </c>
      <c r="RP1175">
        <v>0</v>
      </c>
      <c r="RQ1175">
        <v>0</v>
      </c>
      <c r="RR1175">
        <v>0</v>
      </c>
      <c r="RS1175">
        <v>0</v>
      </c>
      <c r="RT1175">
        <v>0</v>
      </c>
      <c r="RU1175">
        <v>0</v>
      </c>
      <c r="RV1175">
        <v>0</v>
      </c>
      <c r="RW1175">
        <v>0</v>
      </c>
      <c r="RX1175">
        <v>0</v>
      </c>
      <c r="RY1175">
        <v>0</v>
      </c>
      <c r="RZ1175">
        <v>0</v>
      </c>
      <c r="SA1175">
        <v>0</v>
      </c>
      <c r="SB1175">
        <v>0</v>
      </c>
      <c r="SC1175">
        <v>0</v>
      </c>
      <c r="SD1175">
        <v>0</v>
      </c>
      <c r="SE1175">
        <v>0</v>
      </c>
      <c r="SF1175">
        <v>0</v>
      </c>
      <c r="SG1175">
        <v>0</v>
      </c>
      <c r="SH1175">
        <v>0</v>
      </c>
      <c r="SI1175">
        <v>0</v>
      </c>
      <c r="SJ1175">
        <v>0</v>
      </c>
      <c r="SK1175">
        <v>0</v>
      </c>
      <c r="SL1175">
        <v>0</v>
      </c>
      <c r="SM1175">
        <v>0</v>
      </c>
      <c r="SN1175">
        <v>0</v>
      </c>
      <c r="SO1175">
        <v>0</v>
      </c>
      <c r="SP1175">
        <v>0</v>
      </c>
      <c r="SQ1175">
        <v>0</v>
      </c>
      <c r="SR1175">
        <v>0</v>
      </c>
      <c r="SS1175">
        <v>0</v>
      </c>
      <c r="ST1175">
        <v>0</v>
      </c>
      <c r="SU1175">
        <v>0</v>
      </c>
      <c r="SV1175">
        <v>0</v>
      </c>
      <c r="SW1175">
        <v>0</v>
      </c>
      <c r="SX1175">
        <v>0</v>
      </c>
      <c r="SY1175">
        <v>0</v>
      </c>
      <c r="SZ1175">
        <v>0</v>
      </c>
      <c r="TA1175">
        <v>0</v>
      </c>
      <c r="TB1175">
        <v>0</v>
      </c>
      <c r="TC1175">
        <v>0</v>
      </c>
      <c r="TD1175">
        <v>0</v>
      </c>
      <c r="TE1175">
        <v>0</v>
      </c>
      <c r="TF1175">
        <v>0</v>
      </c>
      <c r="TG1175">
        <v>0</v>
      </c>
      <c r="TH1175">
        <v>0</v>
      </c>
      <c r="TI1175">
        <v>0</v>
      </c>
      <c r="TJ1175">
        <v>0</v>
      </c>
      <c r="TK1175">
        <v>1</v>
      </c>
      <c r="TL1175">
        <v>0</v>
      </c>
      <c r="TM1175">
        <v>0</v>
      </c>
      <c r="TN1175">
        <v>0</v>
      </c>
      <c r="TO1175">
        <v>0</v>
      </c>
      <c r="TP1175">
        <v>0</v>
      </c>
      <c r="TQ1175">
        <v>0</v>
      </c>
      <c r="TR1175">
        <v>0</v>
      </c>
      <c r="TS1175">
        <v>0</v>
      </c>
      <c r="TT1175">
        <v>0</v>
      </c>
      <c r="TU1175">
        <v>0</v>
      </c>
      <c r="TV1175">
        <v>0</v>
      </c>
      <c r="TW1175">
        <v>0</v>
      </c>
      <c r="TX1175">
        <v>0</v>
      </c>
      <c r="TY1175">
        <v>0</v>
      </c>
      <c r="TZ1175">
        <v>0</v>
      </c>
      <c r="UA1175">
        <v>0</v>
      </c>
      <c r="UB1175">
        <v>0</v>
      </c>
      <c r="UC1175">
        <v>0</v>
      </c>
      <c r="UD1175">
        <v>0</v>
      </c>
      <c r="UE1175">
        <v>0</v>
      </c>
      <c r="UF1175">
        <v>0</v>
      </c>
      <c r="UG1175">
        <v>0</v>
      </c>
      <c r="UH1175">
        <v>0</v>
      </c>
      <c r="UI1175">
        <v>0</v>
      </c>
      <c r="UJ1175">
        <v>0</v>
      </c>
      <c r="UK1175">
        <v>0</v>
      </c>
      <c r="UL1175">
        <v>0</v>
      </c>
      <c r="UM1175">
        <v>0</v>
      </c>
      <c r="UN1175">
        <v>0</v>
      </c>
      <c r="UO1175">
        <v>0</v>
      </c>
      <c r="UP1175">
        <v>0</v>
      </c>
      <c r="UQ1175">
        <v>0</v>
      </c>
      <c r="UR1175">
        <v>0</v>
      </c>
      <c r="US1175">
        <v>0</v>
      </c>
      <c r="UT1175">
        <v>0</v>
      </c>
      <c r="UU1175">
        <v>0</v>
      </c>
      <c r="UV1175">
        <v>0</v>
      </c>
      <c r="UW1175">
        <v>0</v>
      </c>
      <c r="UX1175">
        <v>0</v>
      </c>
      <c r="UY1175">
        <v>0</v>
      </c>
      <c r="UZ1175">
        <v>0</v>
      </c>
      <c r="VA1175">
        <v>0</v>
      </c>
      <c r="VB1175">
        <v>0</v>
      </c>
      <c r="VC1175">
        <v>0</v>
      </c>
      <c r="VD1175">
        <v>0</v>
      </c>
      <c r="VE1175">
        <v>0</v>
      </c>
      <c r="VF1175">
        <v>0</v>
      </c>
      <c r="VG1175">
        <v>0</v>
      </c>
      <c r="VH1175">
        <v>0</v>
      </c>
      <c r="VI1175">
        <v>0</v>
      </c>
      <c r="VJ1175">
        <v>1</v>
      </c>
      <c r="VK1175">
        <v>0</v>
      </c>
      <c r="VL1175">
        <v>0</v>
      </c>
      <c r="VM1175">
        <v>0</v>
      </c>
      <c r="VN1175">
        <v>0</v>
      </c>
      <c r="VO1175">
        <v>0</v>
      </c>
      <c r="VP1175">
        <v>0</v>
      </c>
      <c r="VQ1175">
        <v>0</v>
      </c>
      <c r="VR1175">
        <v>0</v>
      </c>
      <c r="VS1175">
        <v>0</v>
      </c>
      <c r="VT1175">
        <v>0</v>
      </c>
      <c r="VU1175">
        <v>0</v>
      </c>
      <c r="VV1175">
        <v>0</v>
      </c>
      <c r="VW1175">
        <v>0</v>
      </c>
      <c r="VX1175">
        <v>0</v>
      </c>
      <c r="VY1175">
        <v>0</v>
      </c>
      <c r="VZ1175">
        <v>0</v>
      </c>
      <c r="WA1175">
        <v>0</v>
      </c>
      <c r="WB1175">
        <v>0</v>
      </c>
      <c r="WC1175">
        <v>0</v>
      </c>
      <c r="WD1175">
        <v>0</v>
      </c>
      <c r="WE1175">
        <v>0</v>
      </c>
      <c r="WF1175">
        <v>0</v>
      </c>
      <c r="WG1175">
        <v>0</v>
      </c>
      <c r="WH1175">
        <v>0</v>
      </c>
      <c r="WI1175">
        <v>0</v>
      </c>
      <c r="WJ1175">
        <v>1</v>
      </c>
      <c r="WK1175">
        <v>0</v>
      </c>
      <c r="WL1175">
        <v>0</v>
      </c>
      <c r="WM1175">
        <v>0</v>
      </c>
      <c r="WN1175">
        <v>0</v>
      </c>
      <c r="WO1175">
        <v>0</v>
      </c>
      <c r="WP1175">
        <v>0</v>
      </c>
      <c r="WQ1175">
        <v>0</v>
      </c>
      <c r="WR1175">
        <v>0</v>
      </c>
      <c r="WS1175">
        <v>0</v>
      </c>
      <c r="WT1175">
        <v>0</v>
      </c>
      <c r="WU1175">
        <v>0</v>
      </c>
      <c r="WV1175">
        <v>0</v>
      </c>
      <c r="WW1175">
        <v>0</v>
      </c>
      <c r="WX1175">
        <v>0</v>
      </c>
      <c r="WY1175">
        <v>0</v>
      </c>
      <c r="WZ1175">
        <v>0</v>
      </c>
      <c r="XA1175">
        <v>0</v>
      </c>
      <c r="XB1175">
        <v>0</v>
      </c>
      <c r="XC1175">
        <v>0</v>
      </c>
      <c r="XD1175">
        <v>0</v>
      </c>
      <c r="XE1175">
        <v>0</v>
      </c>
      <c r="XF1175">
        <v>0</v>
      </c>
      <c r="XG1175">
        <v>0</v>
      </c>
      <c r="XH1175">
        <v>0</v>
      </c>
      <c r="XI1175">
        <v>0</v>
      </c>
      <c r="XJ1175">
        <v>0</v>
      </c>
      <c r="XK1175">
        <v>0</v>
      </c>
      <c r="XL1175">
        <v>0</v>
      </c>
      <c r="XM1175">
        <v>0</v>
      </c>
      <c r="XN1175">
        <v>0</v>
      </c>
      <c r="XO1175">
        <v>0</v>
      </c>
      <c r="XP1175">
        <v>0</v>
      </c>
      <c r="XQ1175">
        <v>0</v>
      </c>
      <c r="XR1175">
        <v>0</v>
      </c>
      <c r="XS1175">
        <v>0</v>
      </c>
      <c r="XT1175">
        <v>0</v>
      </c>
      <c r="XU1175">
        <v>0</v>
      </c>
      <c r="XV1175">
        <v>0</v>
      </c>
      <c r="XW1175">
        <v>0</v>
      </c>
      <c r="XX1175">
        <v>0</v>
      </c>
      <c r="XY1175">
        <v>0</v>
      </c>
      <c r="XZ1175">
        <v>0</v>
      </c>
      <c r="YA1175">
        <v>0</v>
      </c>
      <c r="YB1175">
        <v>0</v>
      </c>
      <c r="YC1175">
        <v>0</v>
      </c>
      <c r="YD1175">
        <v>0</v>
      </c>
      <c r="YE1175">
        <v>0</v>
      </c>
      <c r="YF1175">
        <v>0</v>
      </c>
      <c r="YG1175">
        <v>0</v>
      </c>
      <c r="YH1175">
        <v>0</v>
      </c>
      <c r="YI1175">
        <v>1</v>
      </c>
      <c r="YJ1175">
        <v>0</v>
      </c>
      <c r="YK1175">
        <v>0</v>
      </c>
      <c r="YL1175">
        <v>0</v>
      </c>
      <c r="YM1175">
        <v>0</v>
      </c>
      <c r="YN1175">
        <v>0</v>
      </c>
      <c r="YO1175">
        <v>0</v>
      </c>
      <c r="YP1175">
        <v>0</v>
      </c>
      <c r="YQ1175">
        <v>0</v>
      </c>
      <c r="YR1175">
        <v>0</v>
      </c>
      <c r="YS1175">
        <v>0</v>
      </c>
      <c r="YT1175">
        <v>0</v>
      </c>
      <c r="YU1175">
        <v>0</v>
      </c>
      <c r="YV1175">
        <v>0</v>
      </c>
      <c r="YW1175">
        <v>0</v>
      </c>
      <c r="YX1175">
        <v>0</v>
      </c>
      <c r="YY1175">
        <v>0</v>
      </c>
      <c r="YZ1175">
        <v>0</v>
      </c>
      <c r="ZA1175">
        <v>0</v>
      </c>
      <c r="ZB1175">
        <v>0</v>
      </c>
      <c r="ZC1175">
        <v>0</v>
      </c>
      <c r="ZD1175">
        <v>0</v>
      </c>
      <c r="ZE1175">
        <v>0</v>
      </c>
      <c r="ZF1175">
        <v>0</v>
      </c>
      <c r="ZG1175">
        <v>0</v>
      </c>
      <c r="ZH1175">
        <v>0</v>
      </c>
      <c r="ZI1175">
        <v>0</v>
      </c>
      <c r="ZJ1175">
        <v>0</v>
      </c>
      <c r="ZK1175">
        <v>0</v>
      </c>
      <c r="ZL1175">
        <v>0</v>
      </c>
      <c r="ZM1175">
        <v>0</v>
      </c>
      <c r="ZN1175">
        <v>0</v>
      </c>
      <c r="ZO1175">
        <v>0</v>
      </c>
      <c r="ZP1175">
        <v>0</v>
      </c>
      <c r="ZQ1175">
        <v>0</v>
      </c>
      <c r="ZR1175">
        <v>0</v>
      </c>
      <c r="ZS1175">
        <v>0</v>
      </c>
      <c r="ZT1175">
        <v>0</v>
      </c>
      <c r="ZU1175">
        <v>0</v>
      </c>
      <c r="ZV1175">
        <v>0</v>
      </c>
      <c r="ZW1175">
        <v>0</v>
      </c>
      <c r="ZX1175">
        <v>0</v>
      </c>
      <c r="ZY1175">
        <v>0</v>
      </c>
      <c r="ZZ1175">
        <v>0</v>
      </c>
      <c r="AAA1175">
        <v>0</v>
      </c>
      <c r="AAB1175">
        <v>0</v>
      </c>
      <c r="AAC1175">
        <v>0</v>
      </c>
      <c r="AAD1175">
        <v>0</v>
      </c>
      <c r="AAE1175">
        <v>0</v>
      </c>
      <c r="AAF1175">
        <v>0</v>
      </c>
      <c r="AAG1175">
        <v>0</v>
      </c>
      <c r="AAH1175">
        <v>0</v>
      </c>
      <c r="AAI1175">
        <v>0</v>
      </c>
      <c r="AAJ1175">
        <v>0</v>
      </c>
      <c r="AAK1175">
        <v>0</v>
      </c>
      <c r="AAL1175">
        <v>0</v>
      </c>
      <c r="AAM1175">
        <v>0</v>
      </c>
      <c r="AAN1175">
        <v>0</v>
      </c>
      <c r="AAO1175">
        <v>0</v>
      </c>
      <c r="AAP1175">
        <v>0</v>
      </c>
      <c r="AAQ1175">
        <v>0</v>
      </c>
      <c r="AAR1175">
        <v>0</v>
      </c>
      <c r="AAS1175">
        <v>0</v>
      </c>
      <c r="AAT1175">
        <v>0</v>
      </c>
      <c r="AAU1175">
        <v>0</v>
      </c>
      <c r="AAV1175">
        <v>0</v>
      </c>
      <c r="AAW1175">
        <v>0</v>
      </c>
      <c r="AAX1175">
        <v>0</v>
      </c>
      <c r="AAY1175">
        <v>0</v>
      </c>
      <c r="AAZ1175">
        <v>0</v>
      </c>
      <c r="ABA1175">
        <v>0</v>
      </c>
      <c r="ABB1175">
        <v>0</v>
      </c>
      <c r="ABC1175">
        <v>0</v>
      </c>
      <c r="ABD1175">
        <v>0</v>
      </c>
      <c r="ABE1175">
        <v>0</v>
      </c>
      <c r="ABF1175">
        <v>0</v>
      </c>
      <c r="ABG1175">
        <v>0</v>
      </c>
      <c r="ABH1175">
        <v>0</v>
      </c>
      <c r="ABI1175">
        <v>0</v>
      </c>
      <c r="ABJ1175">
        <v>0</v>
      </c>
      <c r="ABK1175">
        <v>0</v>
      </c>
      <c r="ABL1175">
        <v>0</v>
      </c>
      <c r="ABM1175">
        <v>1</v>
      </c>
      <c r="ABN1175">
        <v>0</v>
      </c>
      <c r="ABO1175">
        <v>0</v>
      </c>
      <c r="ABP1175">
        <v>0</v>
      </c>
      <c r="ABQ1175">
        <v>0</v>
      </c>
      <c r="ABR1175">
        <v>0</v>
      </c>
      <c r="ABS1175">
        <v>0</v>
      </c>
      <c r="ABT1175">
        <v>0</v>
      </c>
      <c r="ABU1175">
        <v>0</v>
      </c>
      <c r="ABV1175">
        <v>0</v>
      </c>
      <c r="ABW1175">
        <v>0</v>
      </c>
      <c r="ABX1175">
        <v>0</v>
      </c>
      <c r="ABY1175">
        <v>0</v>
      </c>
      <c r="ABZ1175">
        <v>0</v>
      </c>
      <c r="ACA1175">
        <v>0</v>
      </c>
      <c r="ACB1175">
        <v>0</v>
      </c>
      <c r="ACC1175">
        <v>0</v>
      </c>
      <c r="ACD1175">
        <v>0</v>
      </c>
      <c r="ACE1175">
        <v>0</v>
      </c>
      <c r="ACF1175">
        <v>0</v>
      </c>
      <c r="ACG1175">
        <v>0</v>
      </c>
      <c r="ACH1175">
        <v>0</v>
      </c>
      <c r="ACI1175">
        <v>0</v>
      </c>
      <c r="ACJ1175">
        <v>0</v>
      </c>
      <c r="ACK1175">
        <v>0</v>
      </c>
      <c r="ACL1175">
        <v>0</v>
      </c>
      <c r="ACM1175">
        <v>0</v>
      </c>
      <c r="ACN1175">
        <v>0</v>
      </c>
      <c r="ACO1175">
        <v>0</v>
      </c>
      <c r="ACP1175">
        <v>0</v>
      </c>
      <c r="ACQ1175">
        <v>0</v>
      </c>
      <c r="ACR1175">
        <v>0</v>
      </c>
      <c r="ACS1175">
        <v>0</v>
      </c>
      <c r="ACT1175">
        <v>0</v>
      </c>
      <c r="ACU1175">
        <v>0</v>
      </c>
      <c r="ACV1175">
        <v>0</v>
      </c>
      <c r="ACW1175">
        <v>0</v>
      </c>
      <c r="ACX1175">
        <v>0</v>
      </c>
      <c r="ACY1175">
        <v>0</v>
      </c>
      <c r="ACZ1175">
        <v>0</v>
      </c>
      <c r="ADA1175">
        <v>0</v>
      </c>
      <c r="ADB1175">
        <v>0</v>
      </c>
      <c r="ADC1175">
        <v>0</v>
      </c>
      <c r="ADD1175">
        <v>0</v>
      </c>
      <c r="ADE1175">
        <v>0</v>
      </c>
      <c r="ADF1175">
        <v>0</v>
      </c>
      <c r="ADG1175">
        <v>0</v>
      </c>
      <c r="ADH1175">
        <v>0</v>
      </c>
      <c r="ADI1175">
        <v>0</v>
      </c>
      <c r="ADJ1175">
        <v>0</v>
      </c>
      <c r="ADK1175">
        <v>0</v>
      </c>
      <c r="ADL1175">
        <v>0</v>
      </c>
      <c r="ADM1175">
        <v>0</v>
      </c>
      <c r="ADN1175">
        <v>0</v>
      </c>
      <c r="ADO1175">
        <v>0</v>
      </c>
      <c r="ADP1175">
        <v>0</v>
      </c>
      <c r="ADQ1175">
        <v>0</v>
      </c>
      <c r="ADR1175">
        <v>0</v>
      </c>
      <c r="ADS1175">
        <v>0</v>
      </c>
      <c r="ADT1175">
        <v>0</v>
      </c>
      <c r="ADU1175">
        <v>0</v>
      </c>
      <c r="ADV1175">
        <v>0</v>
      </c>
      <c r="ADW1175">
        <v>0</v>
      </c>
      <c r="ADX1175">
        <v>0</v>
      </c>
      <c r="ADY1175">
        <v>0</v>
      </c>
      <c r="ADZ1175">
        <v>0</v>
      </c>
      <c r="AEA1175">
        <v>0</v>
      </c>
      <c r="AEB1175">
        <v>0</v>
      </c>
      <c r="AEC1175">
        <v>0</v>
      </c>
      <c r="AED1175">
        <v>0</v>
      </c>
      <c r="AEE1175">
        <v>0</v>
      </c>
      <c r="AEF1175">
        <v>0</v>
      </c>
      <c r="AEG1175">
        <v>0</v>
      </c>
      <c r="AEH1175">
        <v>0</v>
      </c>
      <c r="AEI1175">
        <v>0</v>
      </c>
      <c r="AEJ1175">
        <v>0</v>
      </c>
      <c r="AEK1175">
        <v>0</v>
      </c>
      <c r="AEL1175">
        <v>0</v>
      </c>
      <c r="AEM1175">
        <v>0</v>
      </c>
      <c r="AEN1175">
        <v>0</v>
      </c>
      <c r="AEO1175">
        <v>0</v>
      </c>
      <c r="AEP1175">
        <v>0</v>
      </c>
      <c r="AEQ1175">
        <v>0</v>
      </c>
      <c r="AER1175">
        <v>0</v>
      </c>
      <c r="AES1175">
        <v>0</v>
      </c>
      <c r="AET1175">
        <v>0</v>
      </c>
      <c r="AEU1175">
        <v>1</v>
      </c>
      <c r="AEV1175">
        <v>0</v>
      </c>
      <c r="AEW1175">
        <v>0</v>
      </c>
      <c r="AEX1175">
        <v>0</v>
      </c>
      <c r="AEY1175">
        <v>0</v>
      </c>
      <c r="AEZ1175">
        <v>0</v>
      </c>
      <c r="AFA1175">
        <v>0</v>
      </c>
      <c r="AFB1175">
        <v>0</v>
      </c>
      <c r="AFC1175">
        <v>0</v>
      </c>
      <c r="AFD1175">
        <v>0</v>
      </c>
      <c r="AFE1175">
        <v>0</v>
      </c>
      <c r="AFF1175">
        <v>0</v>
      </c>
      <c r="AFG1175">
        <v>0</v>
      </c>
      <c r="AFH1175">
        <v>0</v>
      </c>
      <c r="AFI1175">
        <v>0</v>
      </c>
      <c r="AFJ1175">
        <v>0</v>
      </c>
      <c r="AFK1175">
        <v>0</v>
      </c>
      <c r="AFL1175">
        <v>0</v>
      </c>
      <c r="AFM1175">
        <v>0</v>
      </c>
      <c r="AFN1175">
        <v>0</v>
      </c>
      <c r="AFO1175">
        <v>0</v>
      </c>
      <c r="AFP1175">
        <v>0</v>
      </c>
      <c r="AFQ1175">
        <v>0</v>
      </c>
      <c r="AFR1175">
        <v>0</v>
      </c>
      <c r="AFS1175">
        <v>0</v>
      </c>
      <c r="AFT1175">
        <v>0</v>
      </c>
      <c r="AFU1175">
        <v>0</v>
      </c>
      <c r="AFV1175">
        <v>0</v>
      </c>
      <c r="AFW1175">
        <v>1</v>
      </c>
      <c r="AFX1175">
        <v>0</v>
      </c>
      <c r="AFY1175">
        <v>0</v>
      </c>
      <c r="AFZ1175">
        <v>0</v>
      </c>
      <c r="AGA1175">
        <v>0</v>
      </c>
      <c r="AGB1175">
        <v>0</v>
      </c>
      <c r="AGC1175">
        <v>0</v>
      </c>
      <c r="AGD1175">
        <v>0</v>
      </c>
      <c r="AGE1175">
        <v>0</v>
      </c>
      <c r="AGF1175">
        <v>0</v>
      </c>
      <c r="AGG1175">
        <v>0</v>
      </c>
      <c r="AGH1175">
        <v>0</v>
      </c>
      <c r="AGI1175">
        <v>0</v>
      </c>
      <c r="AGJ1175">
        <v>0</v>
      </c>
      <c r="AGK1175">
        <v>0</v>
      </c>
      <c r="AGL1175">
        <v>0</v>
      </c>
      <c r="AGM1175">
        <v>0</v>
      </c>
      <c r="AGN1175">
        <v>0</v>
      </c>
      <c r="AGO1175">
        <v>0</v>
      </c>
      <c r="AGP1175">
        <v>0</v>
      </c>
      <c r="AGQ1175">
        <v>0</v>
      </c>
      <c r="AGR1175">
        <v>0</v>
      </c>
      <c r="AGS1175">
        <v>0</v>
      </c>
      <c r="AGT1175">
        <v>0</v>
      </c>
      <c r="AGU1175">
        <v>0</v>
      </c>
      <c r="AGV1175">
        <v>0</v>
      </c>
      <c r="AGW1175">
        <v>0</v>
      </c>
      <c r="AGX1175">
        <v>0</v>
      </c>
      <c r="AGY1175">
        <v>0</v>
      </c>
      <c r="AGZ1175">
        <v>0</v>
      </c>
      <c r="AHA1175">
        <v>0</v>
      </c>
      <c r="AHB1175">
        <v>0</v>
      </c>
      <c r="AHC1175">
        <v>0</v>
      </c>
      <c r="AHD1175">
        <v>0</v>
      </c>
      <c r="AHE1175">
        <v>1</v>
      </c>
      <c r="AHF1175">
        <v>0</v>
      </c>
      <c r="AHG1175">
        <v>0</v>
      </c>
      <c r="AHH1175">
        <v>0</v>
      </c>
      <c r="AHI1175">
        <v>0</v>
      </c>
      <c r="AHJ1175">
        <v>0</v>
      </c>
      <c r="AHK1175">
        <v>0</v>
      </c>
      <c r="AHL1175">
        <v>0</v>
      </c>
      <c r="AHM1175">
        <v>0</v>
      </c>
      <c r="AHN1175">
        <v>0</v>
      </c>
      <c r="AHO1175">
        <v>0</v>
      </c>
      <c r="AHP1175">
        <v>0</v>
      </c>
      <c r="AHQ1175">
        <v>0</v>
      </c>
      <c r="AHR1175">
        <v>0</v>
      </c>
      <c r="AHS1175">
        <v>0</v>
      </c>
      <c r="AHT1175">
        <v>0</v>
      </c>
      <c r="AHU1175">
        <v>0</v>
      </c>
      <c r="AHV1175">
        <v>0</v>
      </c>
      <c r="AHW1175">
        <v>0</v>
      </c>
      <c r="AHX1175">
        <v>0</v>
      </c>
      <c r="AHY1175">
        <v>0</v>
      </c>
      <c r="AHZ1175">
        <v>0</v>
      </c>
      <c r="AIA1175">
        <v>0</v>
      </c>
      <c r="AIB1175">
        <v>0</v>
      </c>
      <c r="AIC1175">
        <v>0</v>
      </c>
      <c r="AID1175">
        <v>0</v>
      </c>
      <c r="AIE1175">
        <v>0</v>
      </c>
      <c r="AIF1175">
        <v>0</v>
      </c>
      <c r="AIG1175">
        <v>0</v>
      </c>
      <c r="AIH1175">
        <v>0</v>
      </c>
      <c r="AII1175">
        <v>0</v>
      </c>
      <c r="AIJ1175">
        <v>0</v>
      </c>
      <c r="AIK1175">
        <v>0</v>
      </c>
      <c r="AIL1175">
        <v>0</v>
      </c>
      <c r="AIM1175">
        <v>0</v>
      </c>
      <c r="AIN1175">
        <v>0</v>
      </c>
      <c r="AIO1175">
        <v>0</v>
      </c>
      <c r="AIP1175">
        <v>0</v>
      </c>
      <c r="AIQ1175">
        <v>0</v>
      </c>
      <c r="AIR1175">
        <v>0</v>
      </c>
      <c r="AIS1175">
        <v>1</v>
      </c>
      <c r="AIT1175">
        <v>0</v>
      </c>
      <c r="AIU1175">
        <v>0</v>
      </c>
      <c r="AIV1175">
        <v>0</v>
      </c>
      <c r="AIW1175">
        <v>0</v>
      </c>
      <c r="AIX1175">
        <v>0</v>
      </c>
      <c r="AIY1175">
        <v>0</v>
      </c>
      <c r="AIZ1175">
        <v>0</v>
      </c>
      <c r="AJA1175">
        <v>0</v>
      </c>
      <c r="AJB1175">
        <v>0</v>
      </c>
      <c r="AJC1175">
        <v>0</v>
      </c>
      <c r="AJD1175">
        <v>0</v>
      </c>
      <c r="AJE1175">
        <v>0</v>
      </c>
      <c r="AJF1175">
        <v>0</v>
      </c>
      <c r="AJG1175">
        <v>0</v>
      </c>
      <c r="AJH1175">
        <v>0</v>
      </c>
      <c r="AJI1175">
        <v>0</v>
      </c>
      <c r="AJJ1175">
        <v>0</v>
      </c>
      <c r="AJK1175">
        <v>0</v>
      </c>
      <c r="AJL1175">
        <v>0</v>
      </c>
      <c r="AJM1175">
        <v>0</v>
      </c>
      <c r="AJN1175">
        <v>0</v>
      </c>
      <c r="AJO1175">
        <v>0</v>
      </c>
      <c r="AJP1175">
        <v>0</v>
      </c>
      <c r="AJQ1175">
        <v>0</v>
      </c>
      <c r="AJR1175">
        <v>0</v>
      </c>
      <c r="AJS1175">
        <v>0</v>
      </c>
      <c r="AJT1175">
        <v>0</v>
      </c>
      <c r="AJU1175">
        <v>0</v>
      </c>
      <c r="AJV1175">
        <v>0</v>
      </c>
      <c r="AJW1175">
        <v>0</v>
      </c>
      <c r="AJX1175">
        <v>0</v>
      </c>
      <c r="AJY1175">
        <v>0</v>
      </c>
      <c r="AJZ1175">
        <v>0</v>
      </c>
      <c r="AKA1175">
        <v>0</v>
      </c>
      <c r="AKB1175">
        <v>0</v>
      </c>
      <c r="AKC1175">
        <v>0</v>
      </c>
      <c r="AKD1175">
        <v>0</v>
      </c>
      <c r="AKE1175">
        <v>0</v>
      </c>
      <c r="AKF1175">
        <v>0</v>
      </c>
      <c r="AKG1175">
        <v>0</v>
      </c>
      <c r="AKH1175">
        <v>0</v>
      </c>
      <c r="AKI1175">
        <v>0</v>
      </c>
      <c r="AKJ1175">
        <v>0</v>
      </c>
      <c r="AKK1175">
        <v>0</v>
      </c>
      <c r="AKL1175">
        <v>0</v>
      </c>
      <c r="AKM1175">
        <v>0</v>
      </c>
      <c r="AKN1175">
        <v>0</v>
      </c>
      <c r="AKO1175">
        <v>0</v>
      </c>
      <c r="AKP1175">
        <v>0</v>
      </c>
      <c r="AKQ1175">
        <v>0</v>
      </c>
      <c r="AKR1175">
        <v>0</v>
      </c>
      <c r="AKS1175">
        <v>0</v>
      </c>
      <c r="AKT1175">
        <v>0</v>
      </c>
      <c r="AKU1175">
        <v>0</v>
      </c>
      <c r="AKV1175">
        <v>0</v>
      </c>
      <c r="AKW1175">
        <v>0</v>
      </c>
      <c r="AKX1175">
        <v>0</v>
      </c>
      <c r="AKY1175">
        <v>0</v>
      </c>
      <c r="AKZ1175">
        <v>0</v>
      </c>
      <c r="ALA1175">
        <v>0</v>
      </c>
      <c r="ALB1175">
        <v>0</v>
      </c>
      <c r="ALC1175">
        <v>0</v>
      </c>
      <c r="ALD1175">
        <v>0</v>
      </c>
      <c r="ALE1175">
        <v>0</v>
      </c>
      <c r="ALF1175">
        <v>0</v>
      </c>
      <c r="ALG1175">
        <v>0</v>
      </c>
      <c r="ALH1175">
        <v>0</v>
      </c>
      <c r="ALI1175">
        <v>0</v>
      </c>
      <c r="ALJ1175">
        <v>0</v>
      </c>
      <c r="ALK1175">
        <v>0</v>
      </c>
      <c r="ALL1175">
        <v>0</v>
      </c>
      <c r="ALM1175">
        <v>0</v>
      </c>
      <c r="ALN1175">
        <v>0</v>
      </c>
      <c r="ALO1175">
        <v>0</v>
      </c>
      <c r="ALP1175">
        <v>0</v>
      </c>
      <c r="ALQ1175">
        <v>0</v>
      </c>
      <c r="ALR1175">
        <v>0</v>
      </c>
      <c r="ALS1175">
        <v>0</v>
      </c>
      <c r="ALT1175">
        <v>0</v>
      </c>
      <c r="ALU1175">
        <v>0</v>
      </c>
      <c r="ALV1175">
        <v>0</v>
      </c>
      <c r="ALW1175">
        <v>0</v>
      </c>
      <c r="ALX1175">
        <v>0</v>
      </c>
      <c r="ALY1175">
        <v>0</v>
      </c>
      <c r="ALZ1175">
        <v>0</v>
      </c>
      <c r="AMA1175">
        <v>0</v>
      </c>
      <c r="AMB1175">
        <v>0</v>
      </c>
      <c r="AMC1175">
        <v>0</v>
      </c>
      <c r="AMD1175">
        <v>0</v>
      </c>
      <c r="AME1175">
        <v>0</v>
      </c>
      <c r="AMF1175">
        <v>0</v>
      </c>
      <c r="AMG1175">
        <v>0</v>
      </c>
      <c r="AMH1175">
        <v>0</v>
      </c>
      <c r="AMI1175">
        <v>0</v>
      </c>
      <c r="AMJ1175">
        <v>0</v>
      </c>
      <c r="AMK1175">
        <v>0</v>
      </c>
      <c r="AML1175">
        <v>0</v>
      </c>
      <c r="AMM1175">
        <v>0</v>
      </c>
      <c r="AMN1175">
        <v>0</v>
      </c>
      <c r="AMO1175">
        <v>0</v>
      </c>
      <c r="AMP1175">
        <v>0</v>
      </c>
      <c r="AMQ1175">
        <v>0</v>
      </c>
      <c r="AMR1175">
        <v>0</v>
      </c>
      <c r="AMS1175">
        <v>0</v>
      </c>
      <c r="AMT1175">
        <v>0</v>
      </c>
      <c r="AMU1175">
        <v>0</v>
      </c>
      <c r="AMV1175">
        <v>0</v>
      </c>
      <c r="AMW1175">
        <v>0</v>
      </c>
      <c r="AMX1175">
        <v>0</v>
      </c>
      <c r="AMY1175">
        <v>0</v>
      </c>
      <c r="AMZ1175">
        <v>0</v>
      </c>
      <c r="ANA1175">
        <v>0</v>
      </c>
      <c r="ANB1175">
        <v>0</v>
      </c>
      <c r="ANC1175">
        <v>0</v>
      </c>
      <c r="AND1175">
        <v>0</v>
      </c>
      <c r="ANE1175">
        <v>0</v>
      </c>
      <c r="ANF1175">
        <v>0</v>
      </c>
      <c r="ANG1175">
        <v>0</v>
      </c>
      <c r="ANH1175">
        <v>0</v>
      </c>
      <c r="ANI1175">
        <v>0</v>
      </c>
      <c r="ANJ1175">
        <v>0</v>
      </c>
      <c r="ANK1175">
        <v>0</v>
      </c>
      <c r="ANL1175">
        <v>0</v>
      </c>
      <c r="ANM1175">
        <v>0</v>
      </c>
      <c r="ANN1175">
        <v>0</v>
      </c>
      <c r="ANO1175">
        <v>0</v>
      </c>
      <c r="ANP1175">
        <v>0</v>
      </c>
      <c r="ANQ1175">
        <v>0</v>
      </c>
      <c r="ANR1175">
        <v>0</v>
      </c>
      <c r="ANS1175">
        <v>0</v>
      </c>
      <c r="ANT1175">
        <v>0</v>
      </c>
      <c r="ANU1175">
        <v>0</v>
      </c>
      <c r="ANV1175">
        <v>0</v>
      </c>
      <c r="ANW1175">
        <v>0</v>
      </c>
      <c r="ANX1175">
        <v>0</v>
      </c>
      <c r="ANY1175">
        <v>0</v>
      </c>
      <c r="ANZ1175">
        <v>0</v>
      </c>
      <c r="AOA1175">
        <v>0</v>
      </c>
      <c r="AOB1175">
        <v>0</v>
      </c>
      <c r="AOC1175">
        <v>0</v>
      </c>
      <c r="AOD1175">
        <v>0</v>
      </c>
      <c r="AOE1175">
        <v>0</v>
      </c>
      <c r="AOF1175">
        <v>0</v>
      </c>
      <c r="AOG1175">
        <v>0</v>
      </c>
      <c r="AOH1175">
        <v>0</v>
      </c>
      <c r="AOI1175">
        <v>0</v>
      </c>
      <c r="AOJ1175">
        <v>0</v>
      </c>
      <c r="AOK1175">
        <v>0</v>
      </c>
      <c r="AOL1175">
        <v>0</v>
      </c>
      <c r="AOM1175">
        <v>0</v>
      </c>
      <c r="AON1175">
        <v>0</v>
      </c>
      <c r="AOO1175">
        <v>0</v>
      </c>
      <c r="AOP1175">
        <v>0</v>
      </c>
      <c r="AOQ1175">
        <v>0</v>
      </c>
      <c r="AOR1175">
        <v>0</v>
      </c>
      <c r="AOS1175">
        <v>0</v>
      </c>
      <c r="AOT1175">
        <v>0</v>
      </c>
      <c r="AOU1175">
        <v>0</v>
      </c>
      <c r="AOV1175">
        <v>0</v>
      </c>
      <c r="AOW1175">
        <v>0</v>
      </c>
      <c r="AOX1175">
        <v>0</v>
      </c>
      <c r="AOY1175">
        <v>0</v>
      </c>
      <c r="AOZ1175">
        <v>0</v>
      </c>
      <c r="APA1175">
        <v>0</v>
      </c>
      <c r="APB1175">
        <v>0</v>
      </c>
      <c r="APC1175">
        <v>0</v>
      </c>
      <c r="APD1175">
        <v>0</v>
      </c>
      <c r="APE1175">
        <v>0</v>
      </c>
      <c r="APF1175">
        <v>0</v>
      </c>
      <c r="APG1175">
        <v>0</v>
      </c>
      <c r="APH1175">
        <v>0</v>
      </c>
      <c r="API1175">
        <v>0</v>
      </c>
      <c r="APJ1175">
        <v>0</v>
      </c>
      <c r="APK1175">
        <v>0</v>
      </c>
      <c r="APL1175">
        <v>0</v>
      </c>
      <c r="APM1175">
        <v>0</v>
      </c>
      <c r="APN1175">
        <v>0</v>
      </c>
      <c r="APO1175">
        <v>0</v>
      </c>
      <c r="APP1175">
        <v>0</v>
      </c>
      <c r="APQ1175">
        <v>0</v>
      </c>
      <c r="APR1175">
        <v>0</v>
      </c>
      <c r="APS1175">
        <v>0</v>
      </c>
      <c r="APT1175">
        <v>0</v>
      </c>
      <c r="APU1175">
        <v>0</v>
      </c>
      <c r="APV1175">
        <v>0</v>
      </c>
      <c r="APW1175">
        <v>0</v>
      </c>
      <c r="APX1175">
        <v>0</v>
      </c>
      <c r="APY1175">
        <v>0</v>
      </c>
      <c r="APZ1175">
        <v>0</v>
      </c>
      <c r="AQA1175">
        <v>0</v>
      </c>
      <c r="AQB1175">
        <v>0</v>
      </c>
      <c r="AQC1175">
        <v>0</v>
      </c>
      <c r="AQD1175">
        <v>0</v>
      </c>
      <c r="AQE1175">
        <v>0</v>
      </c>
      <c r="AQF1175">
        <v>0</v>
      </c>
      <c r="AQG1175">
        <v>0</v>
      </c>
      <c r="AQH1175">
        <v>0</v>
      </c>
      <c r="AQI1175">
        <v>0</v>
      </c>
      <c r="AQJ1175">
        <v>0</v>
      </c>
      <c r="AQK1175">
        <v>0</v>
      </c>
      <c r="AQL1175">
        <v>0</v>
      </c>
      <c r="AQM1175">
        <v>0</v>
      </c>
      <c r="AQN1175">
        <v>0</v>
      </c>
      <c r="AQO1175">
        <v>0</v>
      </c>
      <c r="AQP1175">
        <v>0</v>
      </c>
      <c r="AQQ1175">
        <v>0</v>
      </c>
      <c r="AQR1175">
        <v>0</v>
      </c>
      <c r="AQS1175">
        <v>0</v>
      </c>
      <c r="AQT1175">
        <v>0</v>
      </c>
      <c r="AQU1175">
        <v>0</v>
      </c>
      <c r="AQV1175">
        <v>0</v>
      </c>
      <c r="AQW1175">
        <v>0</v>
      </c>
      <c r="AQX1175">
        <v>0</v>
      </c>
      <c r="AQY1175">
        <v>0</v>
      </c>
      <c r="AQZ1175">
        <v>0</v>
      </c>
      <c r="ARA1175">
        <v>0</v>
      </c>
      <c r="ARB1175">
        <v>0</v>
      </c>
      <c r="ARC1175">
        <v>0</v>
      </c>
      <c r="ARD1175">
        <v>0</v>
      </c>
      <c r="ARE1175">
        <v>0</v>
      </c>
      <c r="ARF1175">
        <v>0</v>
      </c>
      <c r="ARG1175">
        <v>0</v>
      </c>
      <c r="ARH1175">
        <v>0</v>
      </c>
      <c r="ARI1175">
        <v>0</v>
      </c>
      <c r="ARJ1175">
        <v>0</v>
      </c>
      <c r="ARK1175">
        <v>0</v>
      </c>
      <c r="ARL1175">
        <v>0</v>
      </c>
      <c r="ARM1175">
        <v>0</v>
      </c>
      <c r="ARN1175">
        <v>0</v>
      </c>
      <c r="ARO1175">
        <v>0</v>
      </c>
      <c r="ARP1175">
        <v>0</v>
      </c>
      <c r="ARQ1175">
        <v>0</v>
      </c>
      <c r="ARR1175">
        <v>0</v>
      </c>
      <c r="ARS1175">
        <v>0</v>
      </c>
      <c r="ART1175">
        <v>0</v>
      </c>
      <c r="ARU1175">
        <v>0</v>
      </c>
      <c r="ARV1175">
        <v>0</v>
      </c>
      <c r="ARW1175">
        <v>0</v>
      </c>
      <c r="ARX1175">
        <v>0</v>
      </c>
      <c r="ARY1175">
        <v>0</v>
      </c>
      <c r="ARZ1175">
        <v>0</v>
      </c>
      <c r="ASA1175">
        <v>0</v>
      </c>
      <c r="ASB1175">
        <v>0</v>
      </c>
      <c r="ASC1175">
        <v>0</v>
      </c>
      <c r="ASD1175">
        <v>0</v>
      </c>
      <c r="ASE1175">
        <v>0</v>
      </c>
      <c r="ASF1175">
        <v>0</v>
      </c>
      <c r="ASG1175">
        <v>0</v>
      </c>
      <c r="ASH1175">
        <v>0</v>
      </c>
      <c r="ASI1175">
        <v>0</v>
      </c>
      <c r="ASJ1175">
        <v>0</v>
      </c>
      <c r="ASK1175">
        <v>0</v>
      </c>
      <c r="ASL1175">
        <v>0</v>
      </c>
      <c r="ASM1175">
        <v>0</v>
      </c>
      <c r="ASN1175">
        <v>0</v>
      </c>
      <c r="ASO1175">
        <v>0</v>
      </c>
      <c r="ASP1175">
        <v>0</v>
      </c>
      <c r="ASQ1175">
        <v>0</v>
      </c>
      <c r="ASR1175">
        <v>0</v>
      </c>
      <c r="ASS1175">
        <v>0</v>
      </c>
      <c r="AST1175">
        <v>0</v>
      </c>
      <c r="ASU1175">
        <v>0</v>
      </c>
      <c r="ASV1175">
        <v>0</v>
      </c>
      <c r="ASW1175">
        <v>0</v>
      </c>
      <c r="ASX1175">
        <v>0</v>
      </c>
      <c r="ASY1175">
        <v>0</v>
      </c>
      <c r="ASZ1175">
        <v>0</v>
      </c>
      <c r="ATA1175">
        <v>0</v>
      </c>
      <c r="ATB1175">
        <v>0</v>
      </c>
      <c r="ATC1175">
        <v>0</v>
      </c>
      <c r="ATD1175">
        <v>0</v>
      </c>
      <c r="ATE1175">
        <v>0</v>
      </c>
      <c r="ATF1175">
        <v>0</v>
      </c>
      <c r="ATG1175">
        <v>0</v>
      </c>
      <c r="ATH1175">
        <v>0</v>
      </c>
      <c r="ATI1175">
        <v>0</v>
      </c>
      <c r="ATJ1175">
        <v>0</v>
      </c>
      <c r="ATK1175">
        <v>0</v>
      </c>
      <c r="ATL1175">
        <v>0</v>
      </c>
      <c r="ATM1175">
        <v>0</v>
      </c>
      <c r="ATN1175">
        <v>0</v>
      </c>
      <c r="ATO1175">
        <v>0</v>
      </c>
      <c r="ATP1175">
        <v>0</v>
      </c>
      <c r="ATQ1175">
        <v>0</v>
      </c>
      <c r="ATR1175">
        <v>0</v>
      </c>
      <c r="ATS1175">
        <v>0</v>
      </c>
      <c r="ATT1175">
        <v>0</v>
      </c>
      <c r="ATU1175">
        <v>0</v>
      </c>
      <c r="ATV1175">
        <v>0</v>
      </c>
      <c r="ATW1175">
        <v>0</v>
      </c>
      <c r="ATX1175">
        <v>0</v>
      </c>
      <c r="ATY1175">
        <v>0</v>
      </c>
      <c r="ATZ1175">
        <v>0</v>
      </c>
      <c r="AUA1175">
        <v>1</v>
      </c>
      <c r="AUB1175">
        <v>0</v>
      </c>
      <c r="AUC1175">
        <v>0</v>
      </c>
      <c r="AUD1175">
        <v>0</v>
      </c>
      <c r="AUE1175">
        <v>0</v>
      </c>
      <c r="AUF1175">
        <v>0</v>
      </c>
      <c r="AUG1175">
        <v>0</v>
      </c>
      <c r="AUH1175">
        <v>0</v>
      </c>
      <c r="AUI1175">
        <v>0</v>
      </c>
      <c r="AUJ1175">
        <v>0</v>
      </c>
      <c r="AUK1175">
        <v>0</v>
      </c>
      <c r="AUL1175">
        <v>0</v>
      </c>
      <c r="AUM1175">
        <v>0</v>
      </c>
      <c r="AUN1175">
        <v>0</v>
      </c>
      <c r="AUO1175">
        <v>0</v>
      </c>
      <c r="AUP1175">
        <v>0</v>
      </c>
      <c r="AUQ1175">
        <v>0</v>
      </c>
      <c r="AUR1175">
        <v>0</v>
      </c>
      <c r="AUS1175">
        <v>0</v>
      </c>
      <c r="AUT1175">
        <v>0</v>
      </c>
      <c r="AUU1175">
        <v>0</v>
      </c>
      <c r="AUV1175">
        <v>0</v>
      </c>
      <c r="AUW1175">
        <v>0</v>
      </c>
      <c r="AUX1175">
        <v>0</v>
      </c>
      <c r="AUY1175">
        <v>0</v>
      </c>
      <c r="AUZ1175">
        <v>0</v>
      </c>
      <c r="AVA1175">
        <v>0</v>
      </c>
      <c r="AVB1175">
        <v>0</v>
      </c>
      <c r="AVC1175">
        <v>0</v>
      </c>
      <c r="AVD1175">
        <v>0</v>
      </c>
      <c r="AVE1175">
        <v>0</v>
      </c>
      <c r="AVF1175">
        <v>0</v>
      </c>
      <c r="AVG1175">
        <v>1</v>
      </c>
      <c r="AVH1175">
        <v>0</v>
      </c>
      <c r="AVI1175">
        <v>0</v>
      </c>
      <c r="AVJ1175">
        <v>0</v>
      </c>
      <c r="AVK1175">
        <v>0</v>
      </c>
      <c r="AVL1175">
        <v>1</v>
      </c>
      <c r="AVM1175">
        <v>0</v>
      </c>
      <c r="AVN1175">
        <v>0</v>
      </c>
      <c r="AVO1175">
        <v>0</v>
      </c>
      <c r="AVP1175">
        <v>0</v>
      </c>
      <c r="AVQ1175">
        <v>0</v>
      </c>
      <c r="AVR1175">
        <v>0</v>
      </c>
      <c r="AVS1175">
        <v>0</v>
      </c>
      <c r="AVT1175">
        <v>0</v>
      </c>
      <c r="AVU1175">
        <v>0</v>
      </c>
      <c r="AVV1175">
        <v>0</v>
      </c>
      <c r="AVW1175">
        <v>0</v>
      </c>
      <c r="AVX1175">
        <v>0</v>
      </c>
      <c r="AVY1175">
        <v>0</v>
      </c>
      <c r="AVZ1175">
        <v>0</v>
      </c>
      <c r="AWA1175">
        <v>0</v>
      </c>
      <c r="AWB1175">
        <v>0</v>
      </c>
      <c r="AWC1175">
        <v>0</v>
      </c>
      <c r="AWD1175">
        <v>0</v>
      </c>
      <c r="AWE1175">
        <v>0</v>
      </c>
      <c r="AWF1175">
        <v>0</v>
      </c>
      <c r="AWG1175">
        <v>0</v>
      </c>
      <c r="AWH1175">
        <v>0</v>
      </c>
      <c r="AWI1175">
        <v>0</v>
      </c>
      <c r="AWJ1175">
        <v>0</v>
      </c>
      <c r="AWK1175">
        <v>0</v>
      </c>
      <c r="AWL1175">
        <v>0</v>
      </c>
      <c r="AWM1175">
        <v>0</v>
      </c>
      <c r="AWN1175">
        <v>0</v>
      </c>
      <c r="AWO1175" s="16">
        <v>3</v>
      </c>
    </row>
    <row r="1176" spans="1:1289" x14ac:dyDescent="0.25">
      <c r="A1176">
        <v>4291</v>
      </c>
      <c r="B1176">
        <v>1</v>
      </c>
      <c r="C1176">
        <v>1</v>
      </c>
      <c r="D1176">
        <v>0</v>
      </c>
      <c r="E1176">
        <v>0</v>
      </c>
      <c r="F1176">
        <v>0</v>
      </c>
      <c r="G1176">
        <v>0</v>
      </c>
      <c r="H1176">
        <v>1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1</v>
      </c>
      <c r="P1176">
        <v>0</v>
      </c>
      <c r="Q1176">
        <v>0</v>
      </c>
      <c r="R1176">
        <v>0</v>
      </c>
      <c r="S1176">
        <v>0</v>
      </c>
      <c r="T1176">
        <v>1</v>
      </c>
      <c r="U1176">
        <v>0</v>
      </c>
      <c r="V1176">
        <v>0</v>
      </c>
      <c r="W1176">
        <v>0</v>
      </c>
      <c r="X1176">
        <v>1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1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1</v>
      </c>
      <c r="AZ1176">
        <v>0</v>
      </c>
      <c r="BA1176">
        <v>0</v>
      </c>
      <c r="BB1176">
        <v>0</v>
      </c>
      <c r="BC1176">
        <v>1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1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1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1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1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1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1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  <c r="GC1176">
        <v>0</v>
      </c>
      <c r="GD1176">
        <v>0</v>
      </c>
      <c r="GE1176">
        <v>0</v>
      </c>
      <c r="GF1176">
        <v>0</v>
      </c>
      <c r="GG1176">
        <v>0</v>
      </c>
      <c r="GH1176">
        <v>0</v>
      </c>
      <c r="GI1176">
        <v>0</v>
      </c>
      <c r="GJ1176">
        <v>0</v>
      </c>
      <c r="GK1176">
        <v>0</v>
      </c>
      <c r="GL1176">
        <v>0</v>
      </c>
      <c r="GM1176">
        <v>0</v>
      </c>
      <c r="GN1176">
        <v>0</v>
      </c>
      <c r="GO1176">
        <v>0</v>
      </c>
      <c r="GP1176">
        <v>0</v>
      </c>
      <c r="GQ1176">
        <v>0</v>
      </c>
      <c r="GR1176">
        <v>0</v>
      </c>
      <c r="GS1176">
        <v>0</v>
      </c>
      <c r="GT1176">
        <v>0</v>
      </c>
      <c r="GU1176">
        <v>0</v>
      </c>
      <c r="GV1176">
        <v>0</v>
      </c>
      <c r="GW1176">
        <v>0</v>
      </c>
      <c r="GX1176">
        <v>0</v>
      </c>
      <c r="GY1176">
        <v>0</v>
      </c>
      <c r="GZ1176">
        <v>0</v>
      </c>
      <c r="HA1176">
        <v>0</v>
      </c>
      <c r="HB1176">
        <v>0</v>
      </c>
      <c r="HC1176">
        <v>0</v>
      </c>
      <c r="HD1176">
        <v>0</v>
      </c>
      <c r="HE1176">
        <v>0</v>
      </c>
      <c r="HF1176">
        <v>0</v>
      </c>
      <c r="HG1176">
        <v>0</v>
      </c>
      <c r="HH1176">
        <v>0</v>
      </c>
      <c r="HI1176">
        <v>0</v>
      </c>
      <c r="HJ1176">
        <v>1</v>
      </c>
      <c r="HK1176">
        <v>0</v>
      </c>
      <c r="HL1176">
        <v>1</v>
      </c>
      <c r="HM1176">
        <v>0</v>
      </c>
      <c r="HN1176">
        <v>0</v>
      </c>
      <c r="HO1176">
        <v>0</v>
      </c>
      <c r="HP1176">
        <v>0</v>
      </c>
      <c r="HQ1176">
        <v>0</v>
      </c>
      <c r="HR1176">
        <v>0</v>
      </c>
      <c r="HS1176">
        <v>0</v>
      </c>
      <c r="HT1176">
        <v>0</v>
      </c>
      <c r="HU1176">
        <v>0</v>
      </c>
      <c r="HV1176">
        <v>0</v>
      </c>
      <c r="HW1176">
        <v>0</v>
      </c>
      <c r="HX1176">
        <v>0</v>
      </c>
      <c r="HY1176">
        <v>0</v>
      </c>
      <c r="HZ1176">
        <v>0</v>
      </c>
      <c r="IA1176">
        <v>0</v>
      </c>
      <c r="IB1176">
        <v>0</v>
      </c>
      <c r="IC1176">
        <v>0</v>
      </c>
      <c r="ID1176">
        <v>0</v>
      </c>
      <c r="IE1176">
        <v>0</v>
      </c>
      <c r="IF1176">
        <v>0</v>
      </c>
      <c r="IG1176">
        <v>0</v>
      </c>
      <c r="IH1176">
        <v>0</v>
      </c>
      <c r="II1176">
        <v>0</v>
      </c>
      <c r="IJ1176">
        <v>0</v>
      </c>
      <c r="IK1176">
        <v>0</v>
      </c>
      <c r="IL1176">
        <v>0</v>
      </c>
      <c r="IM1176">
        <v>0</v>
      </c>
      <c r="IN1176">
        <v>0</v>
      </c>
      <c r="IO1176">
        <v>0</v>
      </c>
      <c r="IP1176">
        <v>0</v>
      </c>
      <c r="IQ1176">
        <v>0</v>
      </c>
      <c r="IR1176">
        <v>0</v>
      </c>
      <c r="IS1176">
        <v>0</v>
      </c>
      <c r="IT1176">
        <v>0</v>
      </c>
      <c r="IU1176">
        <v>0</v>
      </c>
      <c r="IV1176">
        <v>0</v>
      </c>
      <c r="IW1176">
        <v>0</v>
      </c>
      <c r="IX1176">
        <v>0</v>
      </c>
      <c r="IY1176">
        <v>0</v>
      </c>
      <c r="IZ1176">
        <v>0</v>
      </c>
      <c r="JA1176">
        <v>0</v>
      </c>
      <c r="JB1176">
        <v>0</v>
      </c>
      <c r="JC1176">
        <v>0</v>
      </c>
      <c r="JD1176">
        <v>0</v>
      </c>
      <c r="JE1176">
        <v>0</v>
      </c>
      <c r="JF1176">
        <v>0</v>
      </c>
      <c r="JG1176">
        <v>0</v>
      </c>
      <c r="JH1176">
        <v>0</v>
      </c>
      <c r="JI1176">
        <v>0</v>
      </c>
      <c r="JJ1176">
        <v>0</v>
      </c>
      <c r="JK1176">
        <v>0</v>
      </c>
      <c r="JL1176">
        <v>0</v>
      </c>
      <c r="JM1176">
        <v>0</v>
      </c>
      <c r="JN1176">
        <v>0</v>
      </c>
      <c r="JO1176">
        <v>0</v>
      </c>
      <c r="JP1176">
        <v>0</v>
      </c>
      <c r="JQ1176">
        <v>0</v>
      </c>
      <c r="JR1176">
        <v>0</v>
      </c>
      <c r="JS1176">
        <v>0</v>
      </c>
      <c r="JT1176">
        <v>0</v>
      </c>
      <c r="JU1176">
        <v>0</v>
      </c>
      <c r="JV1176">
        <v>1</v>
      </c>
      <c r="JW1176">
        <v>0</v>
      </c>
      <c r="JX1176">
        <v>0</v>
      </c>
      <c r="JY1176">
        <v>0</v>
      </c>
      <c r="JZ1176">
        <v>0</v>
      </c>
      <c r="KA1176">
        <v>0</v>
      </c>
      <c r="KB1176">
        <v>0</v>
      </c>
      <c r="KC1176">
        <v>0</v>
      </c>
      <c r="KD1176">
        <v>1</v>
      </c>
      <c r="KE1176">
        <v>0</v>
      </c>
      <c r="KF1176">
        <v>0</v>
      </c>
      <c r="KG1176">
        <v>0</v>
      </c>
      <c r="KH1176">
        <v>0</v>
      </c>
      <c r="KI1176">
        <v>0</v>
      </c>
      <c r="KJ1176">
        <v>0</v>
      </c>
      <c r="KK1176">
        <v>0</v>
      </c>
      <c r="KL1176">
        <v>0</v>
      </c>
      <c r="KM1176">
        <v>0</v>
      </c>
      <c r="KN1176">
        <v>0</v>
      </c>
      <c r="KO1176">
        <v>0</v>
      </c>
      <c r="KP1176">
        <v>0</v>
      </c>
      <c r="KQ1176">
        <v>0</v>
      </c>
      <c r="KR1176">
        <v>0</v>
      </c>
      <c r="KS1176">
        <v>0</v>
      </c>
      <c r="KT1176">
        <v>0</v>
      </c>
      <c r="KU1176">
        <v>0</v>
      </c>
      <c r="KV1176">
        <v>0</v>
      </c>
      <c r="KW1176">
        <v>0</v>
      </c>
      <c r="KX1176">
        <v>0</v>
      </c>
      <c r="KY1176">
        <v>0</v>
      </c>
      <c r="KZ1176">
        <v>0</v>
      </c>
      <c r="LA1176">
        <v>0</v>
      </c>
      <c r="LB1176">
        <v>0</v>
      </c>
      <c r="LC1176">
        <v>0</v>
      </c>
      <c r="LD1176">
        <v>0</v>
      </c>
      <c r="LE1176">
        <v>0</v>
      </c>
      <c r="LF1176">
        <v>0</v>
      </c>
      <c r="LG1176">
        <v>0</v>
      </c>
      <c r="LH1176">
        <v>0</v>
      </c>
      <c r="LI1176">
        <v>0</v>
      </c>
      <c r="LJ1176">
        <v>0</v>
      </c>
      <c r="LK1176">
        <v>0</v>
      </c>
      <c r="LL1176">
        <v>0</v>
      </c>
      <c r="LM1176">
        <v>0</v>
      </c>
      <c r="LN1176">
        <v>0</v>
      </c>
      <c r="LO1176">
        <v>0</v>
      </c>
      <c r="LP1176">
        <v>0</v>
      </c>
      <c r="LQ1176">
        <v>0</v>
      </c>
      <c r="LR1176">
        <v>0</v>
      </c>
      <c r="LS1176">
        <v>0</v>
      </c>
      <c r="LT1176">
        <v>0</v>
      </c>
      <c r="LU1176">
        <v>0</v>
      </c>
      <c r="LV1176">
        <v>0</v>
      </c>
      <c r="LW1176">
        <v>0</v>
      </c>
      <c r="LX1176">
        <v>0</v>
      </c>
      <c r="LY1176">
        <v>0</v>
      </c>
      <c r="LZ1176">
        <v>0</v>
      </c>
      <c r="MA1176">
        <v>0</v>
      </c>
      <c r="MB1176">
        <v>0</v>
      </c>
      <c r="MC1176">
        <v>0</v>
      </c>
      <c r="MD1176">
        <v>0</v>
      </c>
      <c r="ME1176">
        <v>0</v>
      </c>
      <c r="MF1176">
        <v>0</v>
      </c>
      <c r="MG1176">
        <v>0</v>
      </c>
      <c r="MH1176">
        <v>0</v>
      </c>
      <c r="MI1176">
        <v>0</v>
      </c>
      <c r="MJ1176">
        <v>0</v>
      </c>
      <c r="MK1176">
        <v>0</v>
      </c>
      <c r="ML1176">
        <v>0</v>
      </c>
      <c r="MM1176">
        <v>0</v>
      </c>
      <c r="MN1176">
        <v>0</v>
      </c>
      <c r="MO1176">
        <v>0</v>
      </c>
      <c r="MP1176">
        <v>0</v>
      </c>
      <c r="MQ1176">
        <v>0</v>
      </c>
      <c r="MR1176">
        <v>0</v>
      </c>
      <c r="MS1176">
        <v>0</v>
      </c>
      <c r="MT1176">
        <v>0</v>
      </c>
      <c r="MU1176">
        <v>0</v>
      </c>
      <c r="MV1176">
        <v>0</v>
      </c>
      <c r="MW1176">
        <v>0</v>
      </c>
      <c r="MX1176">
        <v>0</v>
      </c>
      <c r="MY1176">
        <v>0</v>
      </c>
      <c r="MZ1176">
        <v>0</v>
      </c>
      <c r="NA1176">
        <v>0</v>
      </c>
      <c r="NB1176">
        <v>0</v>
      </c>
      <c r="NC1176">
        <v>0</v>
      </c>
      <c r="ND1176">
        <v>1</v>
      </c>
      <c r="NE1176">
        <v>0</v>
      </c>
      <c r="NF1176">
        <v>0</v>
      </c>
      <c r="NG1176">
        <v>0</v>
      </c>
      <c r="NH1176">
        <v>0</v>
      </c>
      <c r="NI1176">
        <v>0</v>
      </c>
      <c r="NJ1176">
        <v>0</v>
      </c>
      <c r="NK1176">
        <v>0</v>
      </c>
      <c r="NL1176">
        <v>0</v>
      </c>
      <c r="NM1176">
        <v>0</v>
      </c>
      <c r="NN1176">
        <v>0</v>
      </c>
      <c r="NO1176">
        <v>0</v>
      </c>
      <c r="NP1176">
        <v>0</v>
      </c>
      <c r="NQ1176">
        <v>0</v>
      </c>
      <c r="NR1176">
        <v>0</v>
      </c>
      <c r="NS1176">
        <v>0</v>
      </c>
      <c r="NT1176">
        <v>0</v>
      </c>
      <c r="NU1176">
        <v>0</v>
      </c>
      <c r="NV1176">
        <v>0</v>
      </c>
      <c r="NW1176">
        <v>0</v>
      </c>
      <c r="NX1176">
        <v>0</v>
      </c>
      <c r="NY1176">
        <v>0</v>
      </c>
      <c r="NZ1176">
        <v>0</v>
      </c>
      <c r="OA1176">
        <v>0</v>
      </c>
      <c r="OB1176">
        <v>0</v>
      </c>
      <c r="OC1176">
        <v>0</v>
      </c>
      <c r="OD1176">
        <v>0</v>
      </c>
      <c r="OE1176">
        <v>0</v>
      </c>
      <c r="OF1176">
        <v>0</v>
      </c>
      <c r="OG1176">
        <v>0</v>
      </c>
      <c r="OH1176">
        <v>0</v>
      </c>
      <c r="OI1176">
        <v>0</v>
      </c>
      <c r="OJ1176">
        <v>0</v>
      </c>
      <c r="OK1176">
        <v>0</v>
      </c>
      <c r="OL1176">
        <v>1</v>
      </c>
      <c r="OM1176">
        <v>0</v>
      </c>
      <c r="ON1176">
        <v>0</v>
      </c>
      <c r="OO1176">
        <v>0</v>
      </c>
      <c r="OP1176">
        <v>0</v>
      </c>
      <c r="OQ1176">
        <v>0</v>
      </c>
      <c r="OR1176">
        <v>0</v>
      </c>
      <c r="OS1176">
        <v>0</v>
      </c>
      <c r="OT1176">
        <v>0</v>
      </c>
      <c r="OU1176">
        <v>0</v>
      </c>
      <c r="OV1176">
        <v>0</v>
      </c>
      <c r="OW1176">
        <v>0</v>
      </c>
      <c r="OX1176">
        <v>0</v>
      </c>
      <c r="OY1176">
        <v>0</v>
      </c>
      <c r="OZ1176">
        <v>0</v>
      </c>
      <c r="PA1176">
        <v>0</v>
      </c>
      <c r="PB1176">
        <v>0</v>
      </c>
      <c r="PC1176">
        <v>0</v>
      </c>
      <c r="PD1176">
        <v>0</v>
      </c>
      <c r="PE1176">
        <v>0</v>
      </c>
      <c r="PF1176">
        <v>0</v>
      </c>
      <c r="PG1176">
        <v>0</v>
      </c>
      <c r="PH1176">
        <v>0</v>
      </c>
      <c r="PI1176">
        <v>0</v>
      </c>
      <c r="PJ1176">
        <v>0</v>
      </c>
      <c r="PK1176">
        <v>0</v>
      </c>
      <c r="PL1176">
        <v>0</v>
      </c>
      <c r="PM1176">
        <v>0</v>
      </c>
      <c r="PN1176">
        <v>0</v>
      </c>
      <c r="PO1176">
        <v>0</v>
      </c>
      <c r="PP1176">
        <v>0</v>
      </c>
      <c r="PQ1176">
        <v>0</v>
      </c>
      <c r="PR1176">
        <v>0</v>
      </c>
      <c r="PS1176">
        <v>0</v>
      </c>
      <c r="PT1176">
        <v>0</v>
      </c>
      <c r="PU1176">
        <v>0</v>
      </c>
      <c r="PV1176">
        <v>0</v>
      </c>
      <c r="PW1176">
        <v>0</v>
      </c>
      <c r="PX1176">
        <v>0</v>
      </c>
      <c r="PY1176">
        <v>0</v>
      </c>
      <c r="PZ1176">
        <v>0</v>
      </c>
      <c r="QA1176">
        <v>0</v>
      </c>
      <c r="QB1176">
        <v>0</v>
      </c>
      <c r="QC1176">
        <v>0</v>
      </c>
      <c r="QD1176">
        <v>0</v>
      </c>
      <c r="QE1176">
        <v>0</v>
      </c>
      <c r="QF1176">
        <v>0</v>
      </c>
      <c r="QG1176">
        <v>0</v>
      </c>
      <c r="QH1176">
        <v>0</v>
      </c>
      <c r="QI1176">
        <v>0</v>
      </c>
      <c r="QJ1176">
        <v>0</v>
      </c>
      <c r="QK1176">
        <v>0</v>
      </c>
      <c r="QL1176">
        <v>0</v>
      </c>
      <c r="QM1176">
        <v>0</v>
      </c>
      <c r="QN1176">
        <v>0</v>
      </c>
      <c r="QO1176">
        <v>0</v>
      </c>
      <c r="QP1176">
        <v>0</v>
      </c>
      <c r="QQ1176">
        <v>0</v>
      </c>
      <c r="QR1176">
        <v>0</v>
      </c>
      <c r="QS1176">
        <v>0</v>
      </c>
      <c r="QT1176">
        <v>0</v>
      </c>
      <c r="QU1176">
        <v>0</v>
      </c>
      <c r="QV1176">
        <v>0</v>
      </c>
      <c r="QW1176">
        <v>0</v>
      </c>
      <c r="QX1176">
        <v>0</v>
      </c>
      <c r="QY1176">
        <v>0</v>
      </c>
      <c r="QZ1176">
        <v>0</v>
      </c>
      <c r="RA1176">
        <v>0</v>
      </c>
      <c r="RB1176">
        <v>0</v>
      </c>
      <c r="RC1176">
        <v>0</v>
      </c>
      <c r="RD1176">
        <v>0</v>
      </c>
      <c r="RE1176">
        <v>0</v>
      </c>
      <c r="RF1176">
        <v>0</v>
      </c>
      <c r="RG1176">
        <v>0</v>
      </c>
      <c r="RH1176">
        <v>1</v>
      </c>
      <c r="RI1176">
        <v>0</v>
      </c>
      <c r="RJ1176">
        <v>0</v>
      </c>
      <c r="RK1176">
        <v>0</v>
      </c>
      <c r="RL1176">
        <v>0</v>
      </c>
      <c r="RM1176">
        <v>0</v>
      </c>
      <c r="RN1176">
        <v>0</v>
      </c>
      <c r="RO1176">
        <v>0</v>
      </c>
      <c r="RP1176">
        <v>0</v>
      </c>
      <c r="RQ1176">
        <v>0</v>
      </c>
      <c r="RR1176">
        <v>0</v>
      </c>
      <c r="RS1176">
        <v>0</v>
      </c>
      <c r="RT1176">
        <v>0</v>
      </c>
      <c r="RU1176">
        <v>0</v>
      </c>
      <c r="RV1176">
        <v>0</v>
      </c>
      <c r="RW1176">
        <v>0</v>
      </c>
      <c r="RX1176">
        <v>0</v>
      </c>
      <c r="RY1176">
        <v>0</v>
      </c>
      <c r="RZ1176">
        <v>0</v>
      </c>
      <c r="SA1176">
        <v>0</v>
      </c>
      <c r="SB1176">
        <v>0</v>
      </c>
      <c r="SC1176">
        <v>0</v>
      </c>
      <c r="SD1176">
        <v>0</v>
      </c>
      <c r="SE1176">
        <v>0</v>
      </c>
      <c r="SF1176">
        <v>0</v>
      </c>
      <c r="SG1176">
        <v>0</v>
      </c>
      <c r="SH1176">
        <v>0</v>
      </c>
      <c r="SI1176">
        <v>0</v>
      </c>
      <c r="SJ1176">
        <v>0</v>
      </c>
      <c r="SK1176">
        <v>0</v>
      </c>
      <c r="SL1176">
        <v>0</v>
      </c>
      <c r="SM1176">
        <v>0</v>
      </c>
      <c r="SN1176">
        <v>0</v>
      </c>
      <c r="SO1176">
        <v>0</v>
      </c>
      <c r="SP1176">
        <v>0</v>
      </c>
      <c r="SQ1176">
        <v>0</v>
      </c>
      <c r="SR1176">
        <v>0</v>
      </c>
      <c r="SS1176">
        <v>0</v>
      </c>
      <c r="ST1176">
        <v>0</v>
      </c>
      <c r="SU1176">
        <v>0</v>
      </c>
      <c r="SV1176">
        <v>1</v>
      </c>
      <c r="SW1176">
        <v>0</v>
      </c>
      <c r="SX1176">
        <v>0</v>
      </c>
      <c r="SY1176">
        <v>0</v>
      </c>
      <c r="SZ1176">
        <v>0</v>
      </c>
      <c r="TA1176">
        <v>0</v>
      </c>
      <c r="TB1176">
        <v>0</v>
      </c>
      <c r="TC1176">
        <v>0</v>
      </c>
      <c r="TD1176">
        <v>0</v>
      </c>
      <c r="TE1176">
        <v>0</v>
      </c>
      <c r="TF1176">
        <v>0</v>
      </c>
      <c r="TG1176">
        <v>0</v>
      </c>
      <c r="TH1176">
        <v>0</v>
      </c>
      <c r="TI1176">
        <v>0</v>
      </c>
      <c r="TJ1176">
        <v>0</v>
      </c>
      <c r="TK1176">
        <v>0</v>
      </c>
      <c r="TL1176">
        <v>0</v>
      </c>
      <c r="TM1176">
        <v>0</v>
      </c>
      <c r="TN1176">
        <v>0</v>
      </c>
      <c r="TO1176">
        <v>0</v>
      </c>
      <c r="TP1176">
        <v>0</v>
      </c>
      <c r="TQ1176">
        <v>0</v>
      </c>
      <c r="TR1176">
        <v>0</v>
      </c>
      <c r="TS1176">
        <v>0</v>
      </c>
      <c r="TT1176">
        <v>0</v>
      </c>
      <c r="TU1176">
        <v>0</v>
      </c>
      <c r="TV1176">
        <v>0</v>
      </c>
      <c r="TW1176">
        <v>0</v>
      </c>
      <c r="TX1176">
        <v>0</v>
      </c>
      <c r="TY1176">
        <v>0</v>
      </c>
      <c r="TZ1176">
        <v>0</v>
      </c>
      <c r="UA1176">
        <v>0</v>
      </c>
      <c r="UB1176">
        <v>0</v>
      </c>
      <c r="UC1176">
        <v>0</v>
      </c>
      <c r="UD1176">
        <v>0</v>
      </c>
      <c r="UE1176">
        <v>0</v>
      </c>
      <c r="UF1176">
        <v>0</v>
      </c>
      <c r="UG1176">
        <v>0</v>
      </c>
      <c r="UH1176">
        <v>0</v>
      </c>
      <c r="UI1176">
        <v>0</v>
      </c>
      <c r="UJ1176">
        <v>0</v>
      </c>
      <c r="UK1176">
        <v>0</v>
      </c>
      <c r="UL1176">
        <v>0</v>
      </c>
      <c r="UM1176">
        <v>0</v>
      </c>
      <c r="UN1176">
        <v>0</v>
      </c>
      <c r="UO1176">
        <v>0</v>
      </c>
      <c r="UP1176">
        <v>0</v>
      </c>
      <c r="UQ1176">
        <v>0</v>
      </c>
      <c r="UR1176">
        <v>0</v>
      </c>
      <c r="US1176">
        <v>0</v>
      </c>
      <c r="UT1176">
        <v>0</v>
      </c>
      <c r="UU1176">
        <v>0</v>
      </c>
      <c r="UV1176">
        <v>1</v>
      </c>
      <c r="UW1176">
        <v>0</v>
      </c>
      <c r="UX1176">
        <v>0</v>
      </c>
      <c r="UY1176">
        <v>0</v>
      </c>
      <c r="UZ1176">
        <v>0</v>
      </c>
      <c r="VA1176">
        <v>0</v>
      </c>
      <c r="VB1176">
        <v>0</v>
      </c>
      <c r="VC1176">
        <v>0</v>
      </c>
      <c r="VD1176">
        <v>0</v>
      </c>
      <c r="VE1176">
        <v>0</v>
      </c>
      <c r="VF1176">
        <v>0</v>
      </c>
      <c r="VG1176">
        <v>0</v>
      </c>
      <c r="VH1176">
        <v>0</v>
      </c>
      <c r="VI1176">
        <v>0</v>
      </c>
      <c r="VJ1176">
        <v>0</v>
      </c>
      <c r="VK1176">
        <v>0</v>
      </c>
      <c r="VL1176">
        <v>0</v>
      </c>
      <c r="VM1176">
        <v>0</v>
      </c>
      <c r="VN1176">
        <v>0</v>
      </c>
      <c r="VO1176">
        <v>0</v>
      </c>
      <c r="VP1176">
        <v>0</v>
      </c>
      <c r="VQ1176">
        <v>0</v>
      </c>
      <c r="VR1176">
        <v>0</v>
      </c>
      <c r="VS1176">
        <v>0</v>
      </c>
      <c r="VT1176">
        <v>0</v>
      </c>
      <c r="VU1176">
        <v>0</v>
      </c>
      <c r="VV1176">
        <v>0</v>
      </c>
      <c r="VW1176">
        <v>0</v>
      </c>
      <c r="VX1176">
        <v>0</v>
      </c>
      <c r="VY1176">
        <v>0</v>
      </c>
      <c r="VZ1176">
        <v>0</v>
      </c>
      <c r="WA1176">
        <v>0</v>
      </c>
      <c r="WB1176">
        <v>0</v>
      </c>
      <c r="WC1176">
        <v>0</v>
      </c>
      <c r="WD1176">
        <v>0</v>
      </c>
      <c r="WE1176">
        <v>0</v>
      </c>
      <c r="WF1176">
        <v>0</v>
      </c>
      <c r="WG1176">
        <v>0</v>
      </c>
      <c r="WH1176">
        <v>0</v>
      </c>
      <c r="WI1176">
        <v>0</v>
      </c>
      <c r="WJ1176">
        <v>0</v>
      </c>
      <c r="WK1176">
        <v>0</v>
      </c>
      <c r="WL1176">
        <v>0</v>
      </c>
      <c r="WM1176">
        <v>0</v>
      </c>
      <c r="WN1176">
        <v>0</v>
      </c>
      <c r="WO1176">
        <v>0</v>
      </c>
      <c r="WP1176">
        <v>0</v>
      </c>
      <c r="WQ1176">
        <v>0</v>
      </c>
      <c r="WR1176">
        <v>0</v>
      </c>
      <c r="WS1176">
        <v>0</v>
      </c>
      <c r="WT1176">
        <v>0</v>
      </c>
      <c r="WU1176">
        <v>0</v>
      </c>
      <c r="WV1176">
        <v>0</v>
      </c>
      <c r="WW1176">
        <v>0</v>
      </c>
      <c r="WX1176">
        <v>0</v>
      </c>
      <c r="WY1176">
        <v>0</v>
      </c>
      <c r="WZ1176">
        <v>0</v>
      </c>
      <c r="XA1176">
        <v>0</v>
      </c>
      <c r="XB1176">
        <v>0</v>
      </c>
      <c r="XC1176">
        <v>0</v>
      </c>
      <c r="XD1176">
        <v>0</v>
      </c>
      <c r="XE1176">
        <v>0</v>
      </c>
      <c r="XF1176">
        <v>0</v>
      </c>
      <c r="XG1176">
        <v>0</v>
      </c>
      <c r="XH1176">
        <v>0</v>
      </c>
      <c r="XI1176">
        <v>0</v>
      </c>
      <c r="XJ1176">
        <v>0</v>
      </c>
      <c r="XK1176">
        <v>0</v>
      </c>
      <c r="XL1176">
        <v>0</v>
      </c>
      <c r="XM1176">
        <v>0</v>
      </c>
      <c r="XN1176">
        <v>0</v>
      </c>
      <c r="XO1176">
        <v>0</v>
      </c>
      <c r="XP1176">
        <v>0</v>
      </c>
      <c r="XQ1176">
        <v>0</v>
      </c>
      <c r="XR1176">
        <v>0</v>
      </c>
      <c r="XS1176">
        <v>0</v>
      </c>
      <c r="XT1176">
        <v>0</v>
      </c>
      <c r="XU1176">
        <v>0</v>
      </c>
      <c r="XV1176">
        <v>0</v>
      </c>
      <c r="XW1176">
        <v>0</v>
      </c>
      <c r="XX1176">
        <v>0</v>
      </c>
      <c r="XY1176">
        <v>0</v>
      </c>
      <c r="XZ1176">
        <v>0</v>
      </c>
      <c r="YA1176">
        <v>0</v>
      </c>
      <c r="YB1176">
        <v>0</v>
      </c>
      <c r="YC1176">
        <v>0</v>
      </c>
      <c r="YD1176">
        <v>0</v>
      </c>
      <c r="YE1176">
        <v>0</v>
      </c>
      <c r="YF1176">
        <v>0</v>
      </c>
      <c r="YG1176">
        <v>0</v>
      </c>
      <c r="YH1176">
        <v>0</v>
      </c>
      <c r="YI1176">
        <v>0</v>
      </c>
      <c r="YJ1176">
        <v>0</v>
      </c>
      <c r="YK1176">
        <v>0</v>
      </c>
      <c r="YL1176">
        <v>1</v>
      </c>
      <c r="YM1176">
        <v>0</v>
      </c>
      <c r="YN1176">
        <v>0</v>
      </c>
      <c r="YO1176">
        <v>0</v>
      </c>
      <c r="YP1176">
        <v>0</v>
      </c>
      <c r="YQ1176">
        <v>0</v>
      </c>
      <c r="YR1176">
        <v>0</v>
      </c>
      <c r="YS1176">
        <v>0</v>
      </c>
      <c r="YT1176">
        <v>0</v>
      </c>
      <c r="YU1176">
        <v>0</v>
      </c>
      <c r="YV1176">
        <v>0</v>
      </c>
      <c r="YW1176">
        <v>0</v>
      </c>
      <c r="YX1176">
        <v>0</v>
      </c>
      <c r="YY1176">
        <v>0</v>
      </c>
      <c r="YZ1176">
        <v>0</v>
      </c>
      <c r="ZA1176">
        <v>0</v>
      </c>
      <c r="ZB1176">
        <v>0</v>
      </c>
      <c r="ZC1176">
        <v>0</v>
      </c>
      <c r="ZD1176">
        <v>0</v>
      </c>
      <c r="ZE1176">
        <v>0</v>
      </c>
      <c r="ZF1176">
        <v>0</v>
      </c>
      <c r="ZG1176">
        <v>0</v>
      </c>
      <c r="ZH1176">
        <v>0</v>
      </c>
      <c r="ZI1176">
        <v>0</v>
      </c>
      <c r="ZJ1176">
        <v>0</v>
      </c>
      <c r="ZK1176">
        <v>0</v>
      </c>
      <c r="ZL1176">
        <v>0</v>
      </c>
      <c r="ZM1176">
        <v>0</v>
      </c>
      <c r="ZN1176">
        <v>0</v>
      </c>
      <c r="ZO1176">
        <v>0</v>
      </c>
      <c r="ZP1176">
        <v>0</v>
      </c>
      <c r="ZQ1176">
        <v>0</v>
      </c>
      <c r="ZR1176">
        <v>0</v>
      </c>
      <c r="ZS1176">
        <v>0</v>
      </c>
      <c r="ZT1176">
        <v>0</v>
      </c>
      <c r="ZU1176">
        <v>0</v>
      </c>
      <c r="ZV1176">
        <v>0</v>
      </c>
      <c r="ZW1176">
        <v>0</v>
      </c>
      <c r="ZX1176">
        <v>0</v>
      </c>
      <c r="ZY1176">
        <v>0</v>
      </c>
      <c r="ZZ1176">
        <v>0</v>
      </c>
      <c r="AAA1176">
        <v>0</v>
      </c>
      <c r="AAB1176">
        <v>0</v>
      </c>
      <c r="AAC1176">
        <v>0</v>
      </c>
      <c r="AAD1176">
        <v>0</v>
      </c>
      <c r="AAE1176">
        <v>0</v>
      </c>
      <c r="AAF1176">
        <v>0</v>
      </c>
      <c r="AAG1176">
        <v>0</v>
      </c>
      <c r="AAH1176">
        <v>0</v>
      </c>
      <c r="AAI1176">
        <v>0</v>
      </c>
      <c r="AAJ1176">
        <v>0</v>
      </c>
      <c r="AAK1176">
        <v>0</v>
      </c>
      <c r="AAL1176">
        <v>0</v>
      </c>
      <c r="AAM1176">
        <v>0</v>
      </c>
      <c r="AAN1176">
        <v>0</v>
      </c>
      <c r="AAO1176">
        <v>0</v>
      </c>
      <c r="AAP1176">
        <v>0</v>
      </c>
      <c r="AAQ1176">
        <v>0</v>
      </c>
      <c r="AAR1176">
        <v>0</v>
      </c>
      <c r="AAS1176">
        <v>0</v>
      </c>
      <c r="AAT1176">
        <v>0</v>
      </c>
      <c r="AAU1176">
        <v>0</v>
      </c>
      <c r="AAV1176">
        <v>0</v>
      </c>
      <c r="AAW1176">
        <v>0</v>
      </c>
      <c r="AAX1176">
        <v>0</v>
      </c>
      <c r="AAY1176">
        <v>0</v>
      </c>
      <c r="AAZ1176">
        <v>0</v>
      </c>
      <c r="ABA1176">
        <v>0</v>
      </c>
      <c r="ABB1176">
        <v>0</v>
      </c>
      <c r="ABC1176">
        <v>0</v>
      </c>
      <c r="ABD1176">
        <v>0</v>
      </c>
      <c r="ABE1176">
        <v>0</v>
      </c>
      <c r="ABF1176">
        <v>0</v>
      </c>
      <c r="ABG1176">
        <v>0</v>
      </c>
      <c r="ABH1176">
        <v>0</v>
      </c>
      <c r="ABI1176">
        <v>0</v>
      </c>
      <c r="ABJ1176">
        <v>0</v>
      </c>
      <c r="ABK1176">
        <v>0</v>
      </c>
      <c r="ABL1176">
        <v>0</v>
      </c>
      <c r="ABM1176">
        <v>0</v>
      </c>
      <c r="ABN1176">
        <v>0</v>
      </c>
      <c r="ABO1176">
        <v>0</v>
      </c>
      <c r="ABP1176">
        <v>0</v>
      </c>
      <c r="ABQ1176">
        <v>0</v>
      </c>
      <c r="ABR1176">
        <v>0</v>
      </c>
      <c r="ABS1176">
        <v>0</v>
      </c>
      <c r="ABT1176">
        <v>0</v>
      </c>
      <c r="ABU1176">
        <v>0</v>
      </c>
      <c r="ABV1176">
        <v>0</v>
      </c>
      <c r="ABW1176">
        <v>0</v>
      </c>
      <c r="ABX1176">
        <v>0</v>
      </c>
      <c r="ABY1176">
        <v>0</v>
      </c>
      <c r="ABZ1176">
        <v>0</v>
      </c>
      <c r="ACA1176">
        <v>0</v>
      </c>
      <c r="ACB1176">
        <v>0</v>
      </c>
      <c r="ACC1176">
        <v>0</v>
      </c>
      <c r="ACD1176">
        <v>0</v>
      </c>
      <c r="ACE1176">
        <v>0</v>
      </c>
      <c r="ACF1176">
        <v>0</v>
      </c>
      <c r="ACG1176">
        <v>0</v>
      </c>
      <c r="ACH1176">
        <v>0</v>
      </c>
      <c r="ACI1176">
        <v>0</v>
      </c>
      <c r="ACJ1176">
        <v>0</v>
      </c>
      <c r="ACK1176">
        <v>0</v>
      </c>
      <c r="ACL1176">
        <v>0</v>
      </c>
      <c r="ACM1176">
        <v>0</v>
      </c>
      <c r="ACN1176">
        <v>0</v>
      </c>
      <c r="ACO1176">
        <v>0</v>
      </c>
      <c r="ACP1176">
        <v>0</v>
      </c>
      <c r="ACQ1176">
        <v>0</v>
      </c>
      <c r="ACR1176">
        <v>0</v>
      </c>
      <c r="ACS1176">
        <v>0</v>
      </c>
      <c r="ACT1176">
        <v>0</v>
      </c>
      <c r="ACU1176">
        <v>0</v>
      </c>
      <c r="ACV1176">
        <v>0</v>
      </c>
      <c r="ACW1176">
        <v>0</v>
      </c>
      <c r="ACX1176">
        <v>0</v>
      </c>
      <c r="ACY1176">
        <v>0</v>
      </c>
      <c r="ACZ1176">
        <v>0</v>
      </c>
      <c r="ADA1176">
        <v>0</v>
      </c>
      <c r="ADB1176">
        <v>0</v>
      </c>
      <c r="ADC1176">
        <v>0</v>
      </c>
      <c r="ADD1176">
        <v>0</v>
      </c>
      <c r="ADE1176">
        <v>0</v>
      </c>
      <c r="ADF1176">
        <v>0</v>
      </c>
      <c r="ADG1176">
        <v>0</v>
      </c>
      <c r="ADH1176">
        <v>0</v>
      </c>
      <c r="ADI1176">
        <v>0</v>
      </c>
      <c r="ADJ1176">
        <v>0</v>
      </c>
      <c r="ADK1176">
        <v>0</v>
      </c>
      <c r="ADL1176">
        <v>0</v>
      </c>
      <c r="ADM1176">
        <v>0</v>
      </c>
      <c r="ADN1176">
        <v>0</v>
      </c>
      <c r="ADO1176">
        <v>0</v>
      </c>
      <c r="ADP1176">
        <v>0</v>
      </c>
      <c r="ADQ1176">
        <v>0</v>
      </c>
      <c r="ADR1176">
        <v>0</v>
      </c>
      <c r="ADS1176">
        <v>1</v>
      </c>
      <c r="ADT1176">
        <v>0</v>
      </c>
      <c r="ADU1176">
        <v>0</v>
      </c>
      <c r="ADV1176">
        <v>0</v>
      </c>
      <c r="ADW1176">
        <v>0</v>
      </c>
      <c r="ADX1176">
        <v>0</v>
      </c>
      <c r="ADY1176">
        <v>0</v>
      </c>
      <c r="ADZ1176">
        <v>0</v>
      </c>
      <c r="AEA1176">
        <v>0</v>
      </c>
      <c r="AEB1176">
        <v>0</v>
      </c>
      <c r="AEC1176">
        <v>0</v>
      </c>
      <c r="AED1176">
        <v>0</v>
      </c>
      <c r="AEE1176">
        <v>0</v>
      </c>
      <c r="AEF1176">
        <v>0</v>
      </c>
      <c r="AEG1176">
        <v>0</v>
      </c>
      <c r="AEH1176">
        <v>0</v>
      </c>
      <c r="AEI1176">
        <v>0</v>
      </c>
      <c r="AEJ1176">
        <v>0</v>
      </c>
      <c r="AEK1176">
        <v>0</v>
      </c>
      <c r="AEL1176">
        <v>0</v>
      </c>
      <c r="AEM1176">
        <v>0</v>
      </c>
      <c r="AEN1176">
        <v>0</v>
      </c>
      <c r="AEO1176">
        <v>0</v>
      </c>
      <c r="AEP1176">
        <v>0</v>
      </c>
      <c r="AEQ1176">
        <v>1</v>
      </c>
      <c r="AER1176">
        <v>0</v>
      </c>
      <c r="AES1176">
        <v>0</v>
      </c>
      <c r="AET1176">
        <v>0</v>
      </c>
      <c r="AEU1176">
        <v>0</v>
      </c>
      <c r="AEV1176">
        <v>0</v>
      </c>
      <c r="AEW1176">
        <v>0</v>
      </c>
      <c r="AEX1176">
        <v>0</v>
      </c>
      <c r="AEY1176">
        <v>0</v>
      </c>
      <c r="AEZ1176">
        <v>0</v>
      </c>
      <c r="AFA1176">
        <v>0</v>
      </c>
      <c r="AFB1176">
        <v>0</v>
      </c>
      <c r="AFC1176">
        <v>0</v>
      </c>
      <c r="AFD1176">
        <v>0</v>
      </c>
      <c r="AFE1176">
        <v>0</v>
      </c>
      <c r="AFF1176">
        <v>0</v>
      </c>
      <c r="AFG1176">
        <v>0</v>
      </c>
      <c r="AFH1176">
        <v>0</v>
      </c>
      <c r="AFI1176">
        <v>0</v>
      </c>
      <c r="AFJ1176">
        <v>0</v>
      </c>
      <c r="AFK1176">
        <v>0</v>
      </c>
      <c r="AFL1176">
        <v>0</v>
      </c>
      <c r="AFM1176">
        <v>0</v>
      </c>
      <c r="AFN1176">
        <v>0</v>
      </c>
      <c r="AFO1176">
        <v>0</v>
      </c>
      <c r="AFP1176">
        <v>0</v>
      </c>
      <c r="AFQ1176">
        <v>0</v>
      </c>
      <c r="AFR1176">
        <v>0</v>
      </c>
      <c r="AFS1176">
        <v>0</v>
      </c>
      <c r="AFT1176">
        <v>0</v>
      </c>
      <c r="AFU1176">
        <v>0</v>
      </c>
      <c r="AFV1176">
        <v>0</v>
      </c>
      <c r="AFW1176">
        <v>0</v>
      </c>
      <c r="AFX1176">
        <v>0</v>
      </c>
      <c r="AFY1176">
        <v>0</v>
      </c>
      <c r="AFZ1176">
        <v>0</v>
      </c>
      <c r="AGA1176">
        <v>0</v>
      </c>
      <c r="AGB1176">
        <v>0</v>
      </c>
      <c r="AGC1176">
        <v>0</v>
      </c>
      <c r="AGD1176">
        <v>0</v>
      </c>
      <c r="AGE1176">
        <v>0</v>
      </c>
      <c r="AGF1176">
        <v>0</v>
      </c>
      <c r="AGG1176">
        <v>0</v>
      </c>
      <c r="AGH1176">
        <v>0</v>
      </c>
      <c r="AGI1176">
        <v>0</v>
      </c>
      <c r="AGJ1176">
        <v>0</v>
      </c>
      <c r="AGK1176">
        <v>0</v>
      </c>
      <c r="AGL1176">
        <v>0</v>
      </c>
      <c r="AGM1176">
        <v>0</v>
      </c>
      <c r="AGN1176">
        <v>0</v>
      </c>
      <c r="AGO1176">
        <v>0</v>
      </c>
      <c r="AGP1176">
        <v>0</v>
      </c>
      <c r="AGQ1176">
        <v>0</v>
      </c>
      <c r="AGR1176">
        <v>0</v>
      </c>
      <c r="AGS1176">
        <v>0</v>
      </c>
      <c r="AGT1176">
        <v>0</v>
      </c>
      <c r="AGU1176">
        <v>0</v>
      </c>
      <c r="AGV1176">
        <v>0</v>
      </c>
      <c r="AGW1176">
        <v>0</v>
      </c>
      <c r="AGX1176">
        <v>0</v>
      </c>
      <c r="AGY1176">
        <v>0</v>
      </c>
      <c r="AGZ1176">
        <v>0</v>
      </c>
      <c r="AHA1176">
        <v>0</v>
      </c>
      <c r="AHB1176">
        <v>0</v>
      </c>
      <c r="AHC1176">
        <v>0</v>
      </c>
      <c r="AHD1176">
        <v>0</v>
      </c>
      <c r="AHE1176">
        <v>0</v>
      </c>
      <c r="AHF1176">
        <v>0</v>
      </c>
      <c r="AHG1176">
        <v>0</v>
      </c>
      <c r="AHH1176">
        <v>0</v>
      </c>
      <c r="AHI1176">
        <v>0</v>
      </c>
      <c r="AHJ1176">
        <v>0</v>
      </c>
      <c r="AHK1176">
        <v>0</v>
      </c>
      <c r="AHL1176">
        <v>0</v>
      </c>
      <c r="AHM1176">
        <v>0</v>
      </c>
      <c r="AHN1176">
        <v>0</v>
      </c>
      <c r="AHO1176">
        <v>0</v>
      </c>
      <c r="AHP1176">
        <v>0</v>
      </c>
      <c r="AHQ1176">
        <v>0</v>
      </c>
      <c r="AHR1176">
        <v>0</v>
      </c>
      <c r="AHS1176">
        <v>0</v>
      </c>
      <c r="AHT1176">
        <v>0</v>
      </c>
      <c r="AHU1176">
        <v>0</v>
      </c>
      <c r="AHV1176">
        <v>0</v>
      </c>
      <c r="AHW1176">
        <v>0</v>
      </c>
      <c r="AHX1176">
        <v>0</v>
      </c>
      <c r="AHY1176">
        <v>0</v>
      </c>
      <c r="AHZ1176">
        <v>0</v>
      </c>
      <c r="AIA1176">
        <v>0</v>
      </c>
      <c r="AIB1176">
        <v>0</v>
      </c>
      <c r="AIC1176">
        <v>0</v>
      </c>
      <c r="AID1176">
        <v>0</v>
      </c>
      <c r="AIE1176">
        <v>0</v>
      </c>
      <c r="AIF1176">
        <v>0</v>
      </c>
      <c r="AIG1176">
        <v>0</v>
      </c>
      <c r="AIH1176">
        <v>0</v>
      </c>
      <c r="AII1176">
        <v>0</v>
      </c>
      <c r="AIJ1176">
        <v>0</v>
      </c>
      <c r="AIK1176">
        <v>0</v>
      </c>
      <c r="AIL1176">
        <v>0</v>
      </c>
      <c r="AIM1176">
        <v>0</v>
      </c>
      <c r="AIN1176">
        <v>0</v>
      </c>
      <c r="AIO1176">
        <v>0</v>
      </c>
      <c r="AIP1176">
        <v>0</v>
      </c>
      <c r="AIQ1176">
        <v>0</v>
      </c>
      <c r="AIR1176">
        <v>0</v>
      </c>
      <c r="AIS1176">
        <v>0</v>
      </c>
      <c r="AIT1176">
        <v>0</v>
      </c>
      <c r="AIU1176">
        <v>0</v>
      </c>
      <c r="AIV1176">
        <v>0</v>
      </c>
      <c r="AIW1176">
        <v>0</v>
      </c>
      <c r="AIX1176">
        <v>0</v>
      </c>
      <c r="AIY1176">
        <v>0</v>
      </c>
      <c r="AIZ1176">
        <v>0</v>
      </c>
      <c r="AJA1176">
        <v>0</v>
      </c>
      <c r="AJB1176">
        <v>0</v>
      </c>
      <c r="AJC1176">
        <v>0</v>
      </c>
      <c r="AJD1176">
        <v>0</v>
      </c>
      <c r="AJE1176">
        <v>0</v>
      </c>
      <c r="AJF1176">
        <v>0</v>
      </c>
      <c r="AJG1176">
        <v>0</v>
      </c>
      <c r="AJH1176">
        <v>0</v>
      </c>
      <c r="AJI1176">
        <v>0</v>
      </c>
      <c r="AJJ1176">
        <v>0</v>
      </c>
      <c r="AJK1176">
        <v>0</v>
      </c>
      <c r="AJL1176">
        <v>0</v>
      </c>
      <c r="AJM1176">
        <v>0</v>
      </c>
      <c r="AJN1176">
        <v>0</v>
      </c>
      <c r="AJO1176">
        <v>0</v>
      </c>
      <c r="AJP1176">
        <v>0</v>
      </c>
      <c r="AJQ1176">
        <v>0</v>
      </c>
      <c r="AJR1176">
        <v>0</v>
      </c>
      <c r="AJS1176">
        <v>0</v>
      </c>
      <c r="AJT1176">
        <v>0</v>
      </c>
      <c r="AJU1176">
        <v>0</v>
      </c>
      <c r="AJV1176">
        <v>0</v>
      </c>
      <c r="AJW1176">
        <v>0</v>
      </c>
      <c r="AJX1176">
        <v>0</v>
      </c>
      <c r="AJY1176">
        <v>0</v>
      </c>
      <c r="AJZ1176">
        <v>0</v>
      </c>
      <c r="AKA1176">
        <v>0</v>
      </c>
      <c r="AKB1176">
        <v>0</v>
      </c>
      <c r="AKC1176">
        <v>0</v>
      </c>
      <c r="AKD1176">
        <v>0</v>
      </c>
      <c r="AKE1176">
        <v>0</v>
      </c>
      <c r="AKF1176">
        <v>0</v>
      </c>
      <c r="AKG1176">
        <v>0</v>
      </c>
      <c r="AKH1176">
        <v>0</v>
      </c>
      <c r="AKI1176">
        <v>0</v>
      </c>
      <c r="AKJ1176">
        <v>0</v>
      </c>
      <c r="AKK1176">
        <v>0</v>
      </c>
      <c r="AKL1176">
        <v>0</v>
      </c>
      <c r="AKM1176">
        <v>0</v>
      </c>
      <c r="AKN1176">
        <v>0</v>
      </c>
      <c r="AKO1176">
        <v>0</v>
      </c>
      <c r="AKP1176">
        <v>0</v>
      </c>
      <c r="AKQ1176">
        <v>0</v>
      </c>
      <c r="AKR1176">
        <v>0</v>
      </c>
      <c r="AKS1176">
        <v>0</v>
      </c>
      <c r="AKT1176">
        <v>0</v>
      </c>
      <c r="AKU1176">
        <v>0</v>
      </c>
      <c r="AKV1176">
        <v>0</v>
      </c>
      <c r="AKW1176">
        <v>0</v>
      </c>
      <c r="AKX1176">
        <v>0</v>
      </c>
      <c r="AKY1176">
        <v>0</v>
      </c>
      <c r="AKZ1176">
        <v>0</v>
      </c>
      <c r="ALA1176">
        <v>0</v>
      </c>
      <c r="ALB1176">
        <v>0</v>
      </c>
      <c r="ALC1176">
        <v>0</v>
      </c>
      <c r="ALD1176">
        <v>0</v>
      </c>
      <c r="ALE1176">
        <v>0</v>
      </c>
      <c r="ALF1176">
        <v>0</v>
      </c>
      <c r="ALG1176">
        <v>0</v>
      </c>
      <c r="ALH1176">
        <v>0</v>
      </c>
      <c r="ALI1176">
        <v>0</v>
      </c>
      <c r="ALJ1176">
        <v>0</v>
      </c>
      <c r="ALK1176">
        <v>0</v>
      </c>
      <c r="ALL1176">
        <v>0</v>
      </c>
      <c r="ALM1176">
        <v>0</v>
      </c>
      <c r="ALN1176">
        <v>0</v>
      </c>
      <c r="ALO1176">
        <v>0</v>
      </c>
      <c r="ALP1176">
        <v>0</v>
      </c>
      <c r="ALQ1176">
        <v>0</v>
      </c>
      <c r="ALR1176">
        <v>0</v>
      </c>
      <c r="ALS1176">
        <v>0</v>
      </c>
      <c r="ALT1176">
        <v>0</v>
      </c>
      <c r="ALU1176">
        <v>0</v>
      </c>
      <c r="ALV1176">
        <v>0</v>
      </c>
      <c r="ALW1176">
        <v>0</v>
      </c>
      <c r="ALX1176">
        <v>0</v>
      </c>
      <c r="ALY1176">
        <v>0</v>
      </c>
      <c r="ALZ1176">
        <v>0</v>
      </c>
      <c r="AMA1176">
        <v>0</v>
      </c>
      <c r="AMB1176">
        <v>0</v>
      </c>
      <c r="AMC1176">
        <v>0</v>
      </c>
      <c r="AMD1176">
        <v>0</v>
      </c>
      <c r="AME1176">
        <v>0</v>
      </c>
      <c r="AMF1176">
        <v>0</v>
      </c>
      <c r="AMG1176">
        <v>0</v>
      </c>
      <c r="AMH1176">
        <v>0</v>
      </c>
      <c r="AMI1176">
        <v>0</v>
      </c>
      <c r="AMJ1176">
        <v>0</v>
      </c>
      <c r="AMK1176">
        <v>0</v>
      </c>
      <c r="AML1176">
        <v>0</v>
      </c>
      <c r="AMM1176">
        <v>0</v>
      </c>
      <c r="AMN1176">
        <v>0</v>
      </c>
      <c r="AMO1176">
        <v>0</v>
      </c>
      <c r="AMP1176">
        <v>0</v>
      </c>
      <c r="AMQ1176">
        <v>0</v>
      </c>
      <c r="AMR1176">
        <v>0</v>
      </c>
      <c r="AMS1176">
        <v>0</v>
      </c>
      <c r="AMT1176">
        <v>0</v>
      </c>
      <c r="AMU1176">
        <v>0</v>
      </c>
      <c r="AMV1176">
        <v>0</v>
      </c>
      <c r="AMW1176">
        <v>0</v>
      </c>
      <c r="AMX1176">
        <v>0</v>
      </c>
      <c r="AMY1176">
        <v>0</v>
      </c>
      <c r="AMZ1176">
        <v>0</v>
      </c>
      <c r="ANA1176">
        <v>0</v>
      </c>
      <c r="ANB1176">
        <v>0</v>
      </c>
      <c r="ANC1176">
        <v>0</v>
      </c>
      <c r="AND1176">
        <v>0</v>
      </c>
      <c r="ANE1176">
        <v>0</v>
      </c>
      <c r="ANF1176">
        <v>0</v>
      </c>
      <c r="ANG1176">
        <v>0</v>
      </c>
      <c r="ANH1176">
        <v>0</v>
      </c>
      <c r="ANI1176">
        <v>0</v>
      </c>
      <c r="ANJ1176">
        <v>0</v>
      </c>
      <c r="ANK1176">
        <v>0</v>
      </c>
      <c r="ANL1176">
        <v>0</v>
      </c>
      <c r="ANM1176">
        <v>0</v>
      </c>
      <c r="ANN1176">
        <v>0</v>
      </c>
      <c r="ANO1176">
        <v>0</v>
      </c>
      <c r="ANP1176">
        <v>0</v>
      </c>
      <c r="ANQ1176">
        <v>0</v>
      </c>
      <c r="ANR1176">
        <v>0</v>
      </c>
      <c r="ANS1176">
        <v>0</v>
      </c>
      <c r="ANT1176">
        <v>0</v>
      </c>
      <c r="ANU1176">
        <v>0</v>
      </c>
      <c r="ANV1176">
        <v>0</v>
      </c>
      <c r="ANW1176">
        <v>0</v>
      </c>
      <c r="ANX1176">
        <v>0</v>
      </c>
      <c r="ANY1176">
        <v>0</v>
      </c>
      <c r="ANZ1176">
        <v>0</v>
      </c>
      <c r="AOA1176">
        <v>0</v>
      </c>
      <c r="AOB1176">
        <v>0</v>
      </c>
      <c r="AOC1176">
        <v>0</v>
      </c>
      <c r="AOD1176">
        <v>0</v>
      </c>
      <c r="AOE1176">
        <v>0</v>
      </c>
      <c r="AOF1176">
        <v>0</v>
      </c>
      <c r="AOG1176">
        <v>0</v>
      </c>
      <c r="AOH1176">
        <v>0</v>
      </c>
      <c r="AOI1176">
        <v>1</v>
      </c>
      <c r="AOJ1176">
        <v>0</v>
      </c>
      <c r="AOK1176">
        <v>0</v>
      </c>
      <c r="AOL1176">
        <v>0</v>
      </c>
      <c r="AOM1176">
        <v>0</v>
      </c>
      <c r="AON1176">
        <v>0</v>
      </c>
      <c r="AOO1176">
        <v>0</v>
      </c>
      <c r="AOP1176">
        <v>0</v>
      </c>
      <c r="AOQ1176">
        <v>0</v>
      </c>
      <c r="AOR1176">
        <v>0</v>
      </c>
      <c r="AOS1176">
        <v>0</v>
      </c>
      <c r="AOT1176">
        <v>0</v>
      </c>
      <c r="AOU1176">
        <v>0</v>
      </c>
      <c r="AOV1176">
        <v>0</v>
      </c>
      <c r="AOW1176">
        <v>0</v>
      </c>
      <c r="AOX1176">
        <v>0</v>
      </c>
      <c r="AOY1176">
        <v>0</v>
      </c>
      <c r="AOZ1176">
        <v>0</v>
      </c>
      <c r="APA1176">
        <v>0</v>
      </c>
      <c r="APB1176">
        <v>0</v>
      </c>
      <c r="APC1176">
        <v>0</v>
      </c>
      <c r="APD1176">
        <v>0</v>
      </c>
      <c r="APE1176">
        <v>0</v>
      </c>
      <c r="APF1176">
        <v>0</v>
      </c>
      <c r="APG1176">
        <v>0</v>
      </c>
      <c r="APH1176">
        <v>0</v>
      </c>
      <c r="API1176">
        <v>0</v>
      </c>
      <c r="APJ1176">
        <v>0</v>
      </c>
      <c r="APK1176">
        <v>0</v>
      </c>
      <c r="APL1176">
        <v>0</v>
      </c>
      <c r="APM1176">
        <v>0</v>
      </c>
      <c r="APN1176">
        <v>0</v>
      </c>
      <c r="APO1176">
        <v>0</v>
      </c>
      <c r="APP1176">
        <v>0</v>
      </c>
      <c r="APQ1176">
        <v>0</v>
      </c>
      <c r="APR1176">
        <v>0</v>
      </c>
      <c r="APS1176">
        <v>0</v>
      </c>
      <c r="APT1176">
        <v>0</v>
      </c>
      <c r="APU1176">
        <v>0</v>
      </c>
      <c r="APV1176">
        <v>0</v>
      </c>
      <c r="APW1176">
        <v>0</v>
      </c>
      <c r="APX1176">
        <v>0</v>
      </c>
      <c r="APY1176">
        <v>0</v>
      </c>
      <c r="APZ1176">
        <v>0</v>
      </c>
      <c r="AQA1176">
        <v>0</v>
      </c>
      <c r="AQB1176">
        <v>0</v>
      </c>
      <c r="AQC1176">
        <v>0</v>
      </c>
      <c r="AQD1176">
        <v>0</v>
      </c>
      <c r="AQE1176">
        <v>0</v>
      </c>
      <c r="AQF1176">
        <v>0</v>
      </c>
      <c r="AQG1176">
        <v>0</v>
      </c>
      <c r="AQH1176">
        <v>0</v>
      </c>
      <c r="AQI1176">
        <v>0</v>
      </c>
      <c r="AQJ1176">
        <v>0</v>
      </c>
      <c r="AQK1176">
        <v>0</v>
      </c>
      <c r="AQL1176">
        <v>0</v>
      </c>
      <c r="AQM1176">
        <v>0</v>
      </c>
      <c r="AQN1176">
        <v>0</v>
      </c>
      <c r="AQO1176">
        <v>0</v>
      </c>
      <c r="AQP1176">
        <v>0</v>
      </c>
      <c r="AQQ1176">
        <v>0</v>
      </c>
      <c r="AQR1176">
        <v>0</v>
      </c>
      <c r="AQS1176">
        <v>0</v>
      </c>
      <c r="AQT1176">
        <v>0</v>
      </c>
      <c r="AQU1176">
        <v>0</v>
      </c>
      <c r="AQV1176">
        <v>0</v>
      </c>
      <c r="AQW1176">
        <v>0</v>
      </c>
      <c r="AQX1176">
        <v>0</v>
      </c>
      <c r="AQY1176">
        <v>0</v>
      </c>
      <c r="AQZ1176">
        <v>0</v>
      </c>
      <c r="ARA1176">
        <v>0</v>
      </c>
      <c r="ARB1176">
        <v>0</v>
      </c>
      <c r="ARC1176">
        <v>0</v>
      </c>
      <c r="ARD1176">
        <v>0</v>
      </c>
      <c r="ARE1176">
        <v>0</v>
      </c>
      <c r="ARF1176">
        <v>0</v>
      </c>
      <c r="ARG1176">
        <v>0</v>
      </c>
      <c r="ARH1176">
        <v>0</v>
      </c>
      <c r="ARI1176">
        <v>0</v>
      </c>
      <c r="ARJ1176">
        <v>0</v>
      </c>
      <c r="ARK1176">
        <v>0</v>
      </c>
      <c r="ARL1176">
        <v>0</v>
      </c>
      <c r="ARM1176">
        <v>0</v>
      </c>
      <c r="ARN1176">
        <v>0</v>
      </c>
      <c r="ARO1176">
        <v>0</v>
      </c>
      <c r="ARP1176">
        <v>0</v>
      </c>
      <c r="ARQ1176">
        <v>0</v>
      </c>
      <c r="ARR1176">
        <v>0</v>
      </c>
      <c r="ARS1176">
        <v>0</v>
      </c>
      <c r="ART1176">
        <v>0</v>
      </c>
      <c r="ARU1176">
        <v>0</v>
      </c>
      <c r="ARV1176">
        <v>0</v>
      </c>
      <c r="ARW1176">
        <v>0</v>
      </c>
      <c r="ARX1176">
        <v>0</v>
      </c>
      <c r="ARY1176">
        <v>0</v>
      </c>
      <c r="ARZ1176">
        <v>0</v>
      </c>
      <c r="ASA1176">
        <v>0</v>
      </c>
      <c r="ASB1176">
        <v>0</v>
      </c>
      <c r="ASC1176">
        <v>0</v>
      </c>
      <c r="ASD1176">
        <v>0</v>
      </c>
      <c r="ASE1176">
        <v>0</v>
      </c>
      <c r="ASF1176">
        <v>0</v>
      </c>
      <c r="ASG1176">
        <v>0</v>
      </c>
      <c r="ASH1176">
        <v>0</v>
      </c>
      <c r="ASI1176">
        <v>0</v>
      </c>
      <c r="ASJ1176">
        <v>0</v>
      </c>
      <c r="ASK1176">
        <v>0</v>
      </c>
      <c r="ASL1176">
        <v>0</v>
      </c>
      <c r="ASM1176">
        <v>0</v>
      </c>
      <c r="ASN1176">
        <v>0</v>
      </c>
      <c r="ASO1176">
        <v>0</v>
      </c>
      <c r="ASP1176">
        <v>0</v>
      </c>
      <c r="ASQ1176">
        <v>0</v>
      </c>
      <c r="ASR1176">
        <v>0</v>
      </c>
      <c r="ASS1176">
        <v>0</v>
      </c>
      <c r="AST1176">
        <v>0</v>
      </c>
      <c r="ASU1176">
        <v>0</v>
      </c>
      <c r="ASV1176">
        <v>0</v>
      </c>
      <c r="ASW1176">
        <v>0</v>
      </c>
      <c r="ASX1176">
        <v>0</v>
      </c>
      <c r="ASY1176">
        <v>0</v>
      </c>
      <c r="ASZ1176">
        <v>0</v>
      </c>
      <c r="ATA1176">
        <v>0</v>
      </c>
      <c r="ATB1176">
        <v>0</v>
      </c>
      <c r="ATC1176">
        <v>0</v>
      </c>
      <c r="ATD1176">
        <v>0</v>
      </c>
      <c r="ATE1176">
        <v>0</v>
      </c>
      <c r="ATF1176">
        <v>0</v>
      </c>
      <c r="ATG1176">
        <v>0</v>
      </c>
      <c r="ATH1176">
        <v>0</v>
      </c>
      <c r="ATI1176">
        <v>0</v>
      </c>
      <c r="ATJ1176">
        <v>0</v>
      </c>
      <c r="ATK1176">
        <v>0</v>
      </c>
      <c r="ATL1176">
        <v>0</v>
      </c>
      <c r="ATM1176">
        <v>0</v>
      </c>
      <c r="ATN1176">
        <v>0</v>
      </c>
      <c r="ATO1176">
        <v>0</v>
      </c>
      <c r="ATP1176">
        <v>0</v>
      </c>
      <c r="ATQ1176">
        <v>0</v>
      </c>
      <c r="ATR1176">
        <v>0</v>
      </c>
      <c r="ATS1176">
        <v>0</v>
      </c>
      <c r="ATT1176">
        <v>0</v>
      </c>
      <c r="ATU1176">
        <v>0</v>
      </c>
      <c r="ATV1176">
        <v>0</v>
      </c>
      <c r="ATW1176">
        <v>0</v>
      </c>
      <c r="ATX1176">
        <v>0</v>
      </c>
      <c r="ATY1176">
        <v>0</v>
      </c>
      <c r="ATZ1176">
        <v>0</v>
      </c>
      <c r="AUA1176">
        <v>0</v>
      </c>
      <c r="AUB1176">
        <v>0</v>
      </c>
      <c r="AUC1176">
        <v>0</v>
      </c>
      <c r="AUD1176">
        <v>0</v>
      </c>
      <c r="AUE1176">
        <v>0</v>
      </c>
      <c r="AUF1176">
        <v>0</v>
      </c>
      <c r="AUG1176">
        <v>0</v>
      </c>
      <c r="AUH1176">
        <v>0</v>
      </c>
      <c r="AUI1176">
        <v>0</v>
      </c>
      <c r="AUJ1176">
        <v>0</v>
      </c>
      <c r="AUK1176">
        <v>0</v>
      </c>
      <c r="AUL1176">
        <v>0</v>
      </c>
      <c r="AUM1176">
        <v>0</v>
      </c>
      <c r="AUN1176">
        <v>0</v>
      </c>
      <c r="AUO1176">
        <v>0</v>
      </c>
      <c r="AUP1176">
        <v>0</v>
      </c>
      <c r="AUQ1176">
        <v>0</v>
      </c>
      <c r="AUR1176">
        <v>0</v>
      </c>
      <c r="AUS1176">
        <v>0</v>
      </c>
      <c r="AUT1176">
        <v>0</v>
      </c>
      <c r="AUU1176">
        <v>0</v>
      </c>
      <c r="AUV1176">
        <v>0</v>
      </c>
      <c r="AUW1176">
        <v>0</v>
      </c>
      <c r="AUX1176">
        <v>0</v>
      </c>
      <c r="AUY1176">
        <v>0</v>
      </c>
      <c r="AUZ1176">
        <v>0</v>
      </c>
      <c r="AVA1176">
        <v>0</v>
      </c>
      <c r="AVB1176">
        <v>0</v>
      </c>
      <c r="AVC1176">
        <v>0</v>
      </c>
      <c r="AVD1176">
        <v>0</v>
      </c>
      <c r="AVE1176">
        <v>0</v>
      </c>
      <c r="AVF1176">
        <v>0</v>
      </c>
      <c r="AVG1176">
        <v>0</v>
      </c>
      <c r="AVH1176">
        <v>0</v>
      </c>
      <c r="AVI1176">
        <v>0</v>
      </c>
      <c r="AVJ1176">
        <v>0</v>
      </c>
      <c r="AVK1176">
        <v>0</v>
      </c>
      <c r="AVL1176">
        <v>0</v>
      </c>
      <c r="AVM1176">
        <v>0</v>
      </c>
      <c r="AVN1176">
        <v>0</v>
      </c>
      <c r="AVO1176">
        <v>0</v>
      </c>
      <c r="AVP1176">
        <v>0</v>
      </c>
      <c r="AVQ1176">
        <v>0</v>
      </c>
      <c r="AVR1176">
        <v>0</v>
      </c>
      <c r="AVS1176">
        <v>0</v>
      </c>
      <c r="AVT1176">
        <v>0</v>
      </c>
      <c r="AVU1176">
        <v>0</v>
      </c>
      <c r="AVV1176">
        <v>0</v>
      </c>
      <c r="AVW1176">
        <v>0</v>
      </c>
      <c r="AVX1176">
        <v>0</v>
      </c>
      <c r="AVY1176">
        <v>0</v>
      </c>
      <c r="AVZ1176">
        <v>0</v>
      </c>
      <c r="AWA1176">
        <v>0</v>
      </c>
      <c r="AWB1176">
        <v>0</v>
      </c>
      <c r="AWC1176">
        <v>0</v>
      </c>
      <c r="AWD1176">
        <v>0</v>
      </c>
      <c r="AWE1176">
        <v>0</v>
      </c>
      <c r="AWF1176">
        <v>0</v>
      </c>
      <c r="AWG1176">
        <v>0</v>
      </c>
      <c r="AWH1176">
        <v>0</v>
      </c>
      <c r="AWI1176">
        <v>0</v>
      </c>
      <c r="AWJ1176">
        <v>0</v>
      </c>
      <c r="AWK1176">
        <v>0</v>
      </c>
      <c r="AWL1176">
        <v>0</v>
      </c>
      <c r="AWM1176">
        <v>0</v>
      </c>
      <c r="AWN1176">
        <v>0</v>
      </c>
      <c r="AWO1176" s="16">
        <v>3</v>
      </c>
    </row>
    <row r="1177" spans="1:1289" x14ac:dyDescent="0.25">
      <c r="A1177">
        <v>4291</v>
      </c>
      <c r="B1177">
        <v>1</v>
      </c>
      <c r="C1177">
        <v>1</v>
      </c>
      <c r="D1177">
        <v>0</v>
      </c>
      <c r="E1177">
        <v>0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1</v>
      </c>
      <c r="O1177">
        <v>1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0</v>
      </c>
      <c r="W1177">
        <v>0</v>
      </c>
      <c r="X1177">
        <v>1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1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1</v>
      </c>
      <c r="AZ1177">
        <v>0</v>
      </c>
      <c r="BA1177">
        <v>0</v>
      </c>
      <c r="BB1177">
        <v>0</v>
      </c>
      <c r="BC1177">
        <v>1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1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1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1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1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1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1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  <c r="FS1177">
        <v>0</v>
      </c>
      <c r="FT1177">
        <v>0</v>
      </c>
      <c r="FU1177">
        <v>0</v>
      </c>
      <c r="FV1177">
        <v>0</v>
      </c>
      <c r="FW1177">
        <v>0</v>
      </c>
      <c r="FX1177">
        <v>0</v>
      </c>
      <c r="FY1177">
        <v>0</v>
      </c>
      <c r="FZ1177">
        <v>0</v>
      </c>
      <c r="GA1177">
        <v>0</v>
      </c>
      <c r="GB1177">
        <v>0</v>
      </c>
      <c r="GC1177">
        <v>0</v>
      </c>
      <c r="GD1177">
        <v>0</v>
      </c>
      <c r="GE1177">
        <v>0</v>
      </c>
      <c r="GF1177">
        <v>0</v>
      </c>
      <c r="GG1177">
        <v>0</v>
      </c>
      <c r="GH1177">
        <v>0</v>
      </c>
      <c r="GI1177">
        <v>0</v>
      </c>
      <c r="GJ1177">
        <v>0</v>
      </c>
      <c r="GK1177">
        <v>0</v>
      </c>
      <c r="GL1177">
        <v>0</v>
      </c>
      <c r="GM1177">
        <v>0</v>
      </c>
      <c r="GN1177">
        <v>0</v>
      </c>
      <c r="GO1177">
        <v>0</v>
      </c>
      <c r="GP1177">
        <v>0</v>
      </c>
      <c r="GQ1177">
        <v>0</v>
      </c>
      <c r="GR1177">
        <v>0</v>
      </c>
      <c r="GS1177">
        <v>0</v>
      </c>
      <c r="GT1177">
        <v>0</v>
      </c>
      <c r="GU1177">
        <v>0</v>
      </c>
      <c r="GV1177">
        <v>0</v>
      </c>
      <c r="GW1177">
        <v>0</v>
      </c>
      <c r="GX1177">
        <v>0</v>
      </c>
      <c r="GY1177">
        <v>0</v>
      </c>
      <c r="GZ1177">
        <v>0</v>
      </c>
      <c r="HA1177">
        <v>0</v>
      </c>
      <c r="HB1177">
        <v>0</v>
      </c>
      <c r="HC1177">
        <v>0</v>
      </c>
      <c r="HD1177">
        <v>0</v>
      </c>
      <c r="HE1177">
        <v>0</v>
      </c>
      <c r="HF1177">
        <v>0</v>
      </c>
      <c r="HG1177">
        <v>0</v>
      </c>
      <c r="HH1177">
        <v>0</v>
      </c>
      <c r="HI1177">
        <v>0</v>
      </c>
      <c r="HJ1177">
        <v>1</v>
      </c>
      <c r="HK1177">
        <v>0</v>
      </c>
      <c r="HL1177">
        <v>1</v>
      </c>
      <c r="HM1177">
        <v>0</v>
      </c>
      <c r="HN1177">
        <v>0</v>
      </c>
      <c r="HO1177">
        <v>0</v>
      </c>
      <c r="HP1177">
        <v>0</v>
      </c>
      <c r="HQ1177">
        <v>0</v>
      </c>
      <c r="HR1177">
        <v>0</v>
      </c>
      <c r="HS1177">
        <v>0</v>
      </c>
      <c r="HT1177">
        <v>0</v>
      </c>
      <c r="HU1177">
        <v>0</v>
      </c>
      <c r="HV1177">
        <v>0</v>
      </c>
      <c r="HW1177">
        <v>0</v>
      </c>
      <c r="HX1177">
        <v>0</v>
      </c>
      <c r="HY1177">
        <v>0</v>
      </c>
      <c r="HZ1177">
        <v>0</v>
      </c>
      <c r="IA1177">
        <v>0</v>
      </c>
      <c r="IB1177">
        <v>0</v>
      </c>
      <c r="IC1177">
        <v>0</v>
      </c>
      <c r="ID1177">
        <v>0</v>
      </c>
      <c r="IE1177">
        <v>0</v>
      </c>
      <c r="IF1177">
        <v>0</v>
      </c>
      <c r="IG1177">
        <v>0</v>
      </c>
      <c r="IH1177">
        <v>0</v>
      </c>
      <c r="II1177">
        <v>0</v>
      </c>
      <c r="IJ1177">
        <v>0</v>
      </c>
      <c r="IK1177">
        <v>0</v>
      </c>
      <c r="IL1177">
        <v>0</v>
      </c>
      <c r="IM1177">
        <v>0</v>
      </c>
      <c r="IN1177">
        <v>0</v>
      </c>
      <c r="IO1177">
        <v>0</v>
      </c>
      <c r="IP1177">
        <v>0</v>
      </c>
      <c r="IQ1177">
        <v>0</v>
      </c>
      <c r="IR1177">
        <v>0</v>
      </c>
      <c r="IS1177">
        <v>0</v>
      </c>
      <c r="IT1177">
        <v>0</v>
      </c>
      <c r="IU1177">
        <v>0</v>
      </c>
      <c r="IV1177">
        <v>0</v>
      </c>
      <c r="IW1177">
        <v>0</v>
      </c>
      <c r="IX1177">
        <v>0</v>
      </c>
      <c r="IY1177">
        <v>0</v>
      </c>
      <c r="IZ1177">
        <v>0</v>
      </c>
      <c r="JA1177">
        <v>0</v>
      </c>
      <c r="JB1177">
        <v>0</v>
      </c>
      <c r="JC1177">
        <v>0</v>
      </c>
      <c r="JD1177">
        <v>0</v>
      </c>
      <c r="JE1177">
        <v>0</v>
      </c>
      <c r="JF1177">
        <v>0</v>
      </c>
      <c r="JG1177">
        <v>0</v>
      </c>
      <c r="JH1177">
        <v>0</v>
      </c>
      <c r="JI1177">
        <v>0</v>
      </c>
      <c r="JJ1177">
        <v>0</v>
      </c>
      <c r="JK1177">
        <v>0</v>
      </c>
      <c r="JL1177">
        <v>0</v>
      </c>
      <c r="JM1177">
        <v>0</v>
      </c>
      <c r="JN1177">
        <v>0</v>
      </c>
      <c r="JO1177">
        <v>0</v>
      </c>
      <c r="JP1177">
        <v>0</v>
      </c>
      <c r="JQ1177">
        <v>0</v>
      </c>
      <c r="JR1177">
        <v>0</v>
      </c>
      <c r="JS1177">
        <v>0</v>
      </c>
      <c r="JT1177">
        <v>0</v>
      </c>
      <c r="JU1177">
        <v>0</v>
      </c>
      <c r="JV1177">
        <v>1</v>
      </c>
      <c r="JW1177">
        <v>0</v>
      </c>
      <c r="JX1177">
        <v>0</v>
      </c>
      <c r="JY1177">
        <v>0</v>
      </c>
      <c r="JZ1177">
        <v>0</v>
      </c>
      <c r="KA1177">
        <v>0</v>
      </c>
      <c r="KB1177">
        <v>0</v>
      </c>
      <c r="KC1177">
        <v>0</v>
      </c>
      <c r="KD1177">
        <v>1</v>
      </c>
      <c r="KE1177">
        <v>0</v>
      </c>
      <c r="KF1177">
        <v>0</v>
      </c>
      <c r="KG1177">
        <v>0</v>
      </c>
      <c r="KH1177">
        <v>0</v>
      </c>
      <c r="KI1177">
        <v>0</v>
      </c>
      <c r="KJ1177">
        <v>0</v>
      </c>
      <c r="KK1177">
        <v>0</v>
      </c>
      <c r="KL1177">
        <v>0</v>
      </c>
      <c r="KM1177">
        <v>0</v>
      </c>
      <c r="KN1177">
        <v>0</v>
      </c>
      <c r="KO1177">
        <v>0</v>
      </c>
      <c r="KP1177">
        <v>0</v>
      </c>
      <c r="KQ1177">
        <v>0</v>
      </c>
      <c r="KR1177">
        <v>0</v>
      </c>
      <c r="KS1177">
        <v>0</v>
      </c>
      <c r="KT1177">
        <v>0</v>
      </c>
      <c r="KU1177">
        <v>0</v>
      </c>
      <c r="KV1177">
        <v>0</v>
      </c>
      <c r="KW1177">
        <v>0</v>
      </c>
      <c r="KX1177">
        <v>0</v>
      </c>
      <c r="KY1177">
        <v>0</v>
      </c>
      <c r="KZ1177">
        <v>0</v>
      </c>
      <c r="LA1177">
        <v>0</v>
      </c>
      <c r="LB1177">
        <v>0</v>
      </c>
      <c r="LC1177">
        <v>0</v>
      </c>
      <c r="LD1177">
        <v>0</v>
      </c>
      <c r="LE1177">
        <v>0</v>
      </c>
      <c r="LF1177">
        <v>0</v>
      </c>
      <c r="LG1177">
        <v>0</v>
      </c>
      <c r="LH1177">
        <v>0</v>
      </c>
      <c r="LI1177">
        <v>0</v>
      </c>
      <c r="LJ1177">
        <v>0</v>
      </c>
      <c r="LK1177">
        <v>0</v>
      </c>
      <c r="LL1177">
        <v>0</v>
      </c>
      <c r="LM1177">
        <v>0</v>
      </c>
      <c r="LN1177">
        <v>0</v>
      </c>
      <c r="LO1177">
        <v>0</v>
      </c>
      <c r="LP1177">
        <v>0</v>
      </c>
      <c r="LQ1177">
        <v>0</v>
      </c>
      <c r="LR1177">
        <v>0</v>
      </c>
      <c r="LS1177">
        <v>0</v>
      </c>
      <c r="LT1177">
        <v>0</v>
      </c>
      <c r="LU1177">
        <v>0</v>
      </c>
      <c r="LV1177">
        <v>0</v>
      </c>
      <c r="LW1177">
        <v>0</v>
      </c>
      <c r="LX1177">
        <v>0</v>
      </c>
      <c r="LY1177">
        <v>0</v>
      </c>
      <c r="LZ1177">
        <v>0</v>
      </c>
      <c r="MA1177">
        <v>0</v>
      </c>
      <c r="MB1177">
        <v>0</v>
      </c>
      <c r="MC1177">
        <v>0</v>
      </c>
      <c r="MD1177">
        <v>0</v>
      </c>
      <c r="ME1177">
        <v>0</v>
      </c>
      <c r="MF1177">
        <v>0</v>
      </c>
      <c r="MG1177">
        <v>0</v>
      </c>
      <c r="MH1177">
        <v>0</v>
      </c>
      <c r="MI1177">
        <v>0</v>
      </c>
      <c r="MJ1177">
        <v>0</v>
      </c>
      <c r="MK1177">
        <v>0</v>
      </c>
      <c r="ML1177">
        <v>0</v>
      </c>
      <c r="MM1177">
        <v>0</v>
      </c>
      <c r="MN1177">
        <v>0</v>
      </c>
      <c r="MO1177">
        <v>0</v>
      </c>
      <c r="MP1177">
        <v>0</v>
      </c>
      <c r="MQ1177">
        <v>0</v>
      </c>
      <c r="MR1177">
        <v>0</v>
      </c>
      <c r="MS1177">
        <v>0</v>
      </c>
      <c r="MT1177">
        <v>0</v>
      </c>
      <c r="MU1177">
        <v>0</v>
      </c>
      <c r="MV1177">
        <v>0</v>
      </c>
      <c r="MW1177">
        <v>0</v>
      </c>
      <c r="MX1177">
        <v>0</v>
      </c>
      <c r="MY1177">
        <v>0</v>
      </c>
      <c r="MZ1177">
        <v>0</v>
      </c>
      <c r="NA1177">
        <v>0</v>
      </c>
      <c r="NB1177">
        <v>0</v>
      </c>
      <c r="NC1177">
        <v>0</v>
      </c>
      <c r="ND1177">
        <v>1</v>
      </c>
      <c r="NE1177">
        <v>0</v>
      </c>
      <c r="NF1177">
        <v>0</v>
      </c>
      <c r="NG1177">
        <v>0</v>
      </c>
      <c r="NH1177">
        <v>0</v>
      </c>
      <c r="NI1177">
        <v>0</v>
      </c>
      <c r="NJ1177">
        <v>0</v>
      </c>
      <c r="NK1177">
        <v>0</v>
      </c>
      <c r="NL1177">
        <v>0</v>
      </c>
      <c r="NM1177">
        <v>0</v>
      </c>
      <c r="NN1177">
        <v>0</v>
      </c>
      <c r="NO1177">
        <v>0</v>
      </c>
      <c r="NP1177">
        <v>0</v>
      </c>
      <c r="NQ1177">
        <v>0</v>
      </c>
      <c r="NR1177">
        <v>0</v>
      </c>
      <c r="NS1177">
        <v>0</v>
      </c>
      <c r="NT1177">
        <v>0</v>
      </c>
      <c r="NU1177">
        <v>0</v>
      </c>
      <c r="NV1177">
        <v>0</v>
      </c>
      <c r="NW1177">
        <v>0</v>
      </c>
      <c r="NX1177">
        <v>0</v>
      </c>
      <c r="NY1177">
        <v>0</v>
      </c>
      <c r="NZ1177">
        <v>0</v>
      </c>
      <c r="OA1177">
        <v>0</v>
      </c>
      <c r="OB1177">
        <v>0</v>
      </c>
      <c r="OC1177">
        <v>0</v>
      </c>
      <c r="OD1177">
        <v>0</v>
      </c>
      <c r="OE1177">
        <v>0</v>
      </c>
      <c r="OF1177">
        <v>0</v>
      </c>
      <c r="OG1177">
        <v>0</v>
      </c>
      <c r="OH1177">
        <v>0</v>
      </c>
      <c r="OI1177">
        <v>0</v>
      </c>
      <c r="OJ1177">
        <v>0</v>
      </c>
      <c r="OK1177">
        <v>0</v>
      </c>
      <c r="OL1177">
        <v>1</v>
      </c>
      <c r="OM1177">
        <v>0</v>
      </c>
      <c r="ON1177">
        <v>0</v>
      </c>
      <c r="OO1177">
        <v>0</v>
      </c>
      <c r="OP1177">
        <v>0</v>
      </c>
      <c r="OQ1177">
        <v>0</v>
      </c>
      <c r="OR1177">
        <v>0</v>
      </c>
      <c r="OS1177">
        <v>0</v>
      </c>
      <c r="OT1177">
        <v>0</v>
      </c>
      <c r="OU1177">
        <v>0</v>
      </c>
      <c r="OV1177">
        <v>0</v>
      </c>
      <c r="OW1177">
        <v>0</v>
      </c>
      <c r="OX1177">
        <v>0</v>
      </c>
      <c r="OY1177">
        <v>0</v>
      </c>
      <c r="OZ1177">
        <v>0</v>
      </c>
      <c r="PA1177">
        <v>0</v>
      </c>
      <c r="PB1177">
        <v>0</v>
      </c>
      <c r="PC1177">
        <v>0</v>
      </c>
      <c r="PD1177">
        <v>0</v>
      </c>
      <c r="PE1177">
        <v>0</v>
      </c>
      <c r="PF1177">
        <v>0</v>
      </c>
      <c r="PG1177">
        <v>0</v>
      </c>
      <c r="PH1177">
        <v>0</v>
      </c>
      <c r="PI1177">
        <v>0</v>
      </c>
      <c r="PJ1177">
        <v>0</v>
      </c>
      <c r="PK1177">
        <v>0</v>
      </c>
      <c r="PL1177">
        <v>0</v>
      </c>
      <c r="PM1177">
        <v>0</v>
      </c>
      <c r="PN1177">
        <v>0</v>
      </c>
      <c r="PO1177">
        <v>0</v>
      </c>
      <c r="PP1177">
        <v>0</v>
      </c>
      <c r="PQ1177">
        <v>0</v>
      </c>
      <c r="PR1177">
        <v>0</v>
      </c>
      <c r="PS1177">
        <v>0</v>
      </c>
      <c r="PT1177">
        <v>0</v>
      </c>
      <c r="PU1177">
        <v>0</v>
      </c>
      <c r="PV1177">
        <v>0</v>
      </c>
      <c r="PW1177">
        <v>0</v>
      </c>
      <c r="PX1177">
        <v>0</v>
      </c>
      <c r="PY1177">
        <v>0</v>
      </c>
      <c r="PZ1177">
        <v>0</v>
      </c>
      <c r="QA1177">
        <v>0</v>
      </c>
      <c r="QB1177">
        <v>0</v>
      </c>
      <c r="QC1177">
        <v>0</v>
      </c>
      <c r="QD1177">
        <v>0</v>
      </c>
      <c r="QE1177">
        <v>0</v>
      </c>
      <c r="QF1177">
        <v>0</v>
      </c>
      <c r="QG1177">
        <v>0</v>
      </c>
      <c r="QH1177">
        <v>0</v>
      </c>
      <c r="QI1177">
        <v>0</v>
      </c>
      <c r="QJ1177">
        <v>0</v>
      </c>
      <c r="QK1177">
        <v>0</v>
      </c>
      <c r="QL1177">
        <v>0</v>
      </c>
      <c r="QM1177">
        <v>0</v>
      </c>
      <c r="QN1177">
        <v>0</v>
      </c>
      <c r="QO1177">
        <v>0</v>
      </c>
      <c r="QP1177">
        <v>0</v>
      </c>
      <c r="QQ1177">
        <v>0</v>
      </c>
      <c r="QR1177">
        <v>0</v>
      </c>
      <c r="QS1177">
        <v>0</v>
      </c>
      <c r="QT1177">
        <v>0</v>
      </c>
      <c r="QU1177">
        <v>0</v>
      </c>
      <c r="QV1177">
        <v>0</v>
      </c>
      <c r="QW1177">
        <v>0</v>
      </c>
      <c r="QX1177">
        <v>0</v>
      </c>
      <c r="QY1177">
        <v>0</v>
      </c>
      <c r="QZ1177">
        <v>0</v>
      </c>
      <c r="RA1177">
        <v>0</v>
      </c>
      <c r="RB1177">
        <v>0</v>
      </c>
      <c r="RC1177">
        <v>0</v>
      </c>
      <c r="RD1177">
        <v>0</v>
      </c>
      <c r="RE1177">
        <v>0</v>
      </c>
      <c r="RF1177">
        <v>0</v>
      </c>
      <c r="RG1177">
        <v>0</v>
      </c>
      <c r="RH1177">
        <v>1</v>
      </c>
      <c r="RI1177">
        <v>0</v>
      </c>
      <c r="RJ1177">
        <v>0</v>
      </c>
      <c r="RK1177">
        <v>0</v>
      </c>
      <c r="RL1177">
        <v>0</v>
      </c>
      <c r="RM1177">
        <v>0</v>
      </c>
      <c r="RN1177">
        <v>0</v>
      </c>
      <c r="RO1177">
        <v>0</v>
      </c>
      <c r="RP1177">
        <v>0</v>
      </c>
      <c r="RQ1177">
        <v>0</v>
      </c>
      <c r="RR1177">
        <v>0</v>
      </c>
      <c r="RS1177">
        <v>0</v>
      </c>
      <c r="RT1177">
        <v>0</v>
      </c>
      <c r="RU1177">
        <v>0</v>
      </c>
      <c r="RV1177">
        <v>0</v>
      </c>
      <c r="RW1177">
        <v>0</v>
      </c>
      <c r="RX1177">
        <v>0</v>
      </c>
      <c r="RY1177">
        <v>0</v>
      </c>
      <c r="RZ1177">
        <v>0</v>
      </c>
      <c r="SA1177">
        <v>0</v>
      </c>
      <c r="SB1177">
        <v>0</v>
      </c>
      <c r="SC1177">
        <v>0</v>
      </c>
      <c r="SD1177">
        <v>0</v>
      </c>
      <c r="SE1177">
        <v>0</v>
      </c>
      <c r="SF1177">
        <v>0</v>
      </c>
      <c r="SG1177">
        <v>0</v>
      </c>
      <c r="SH1177">
        <v>0</v>
      </c>
      <c r="SI1177">
        <v>0</v>
      </c>
      <c r="SJ1177">
        <v>0</v>
      </c>
      <c r="SK1177">
        <v>0</v>
      </c>
      <c r="SL1177">
        <v>0</v>
      </c>
      <c r="SM1177">
        <v>0</v>
      </c>
      <c r="SN1177">
        <v>0</v>
      </c>
      <c r="SO1177">
        <v>0</v>
      </c>
      <c r="SP1177">
        <v>0</v>
      </c>
      <c r="SQ1177">
        <v>0</v>
      </c>
      <c r="SR1177">
        <v>0</v>
      </c>
      <c r="SS1177">
        <v>0</v>
      </c>
      <c r="ST1177">
        <v>0</v>
      </c>
      <c r="SU1177">
        <v>0</v>
      </c>
      <c r="SV1177">
        <v>1</v>
      </c>
      <c r="SW1177">
        <v>0</v>
      </c>
      <c r="SX1177">
        <v>0</v>
      </c>
      <c r="SY1177">
        <v>0</v>
      </c>
      <c r="SZ1177">
        <v>0</v>
      </c>
      <c r="TA1177">
        <v>0</v>
      </c>
      <c r="TB1177">
        <v>0</v>
      </c>
      <c r="TC1177">
        <v>0</v>
      </c>
      <c r="TD1177">
        <v>0</v>
      </c>
      <c r="TE1177">
        <v>0</v>
      </c>
      <c r="TF1177">
        <v>0</v>
      </c>
      <c r="TG1177">
        <v>0</v>
      </c>
      <c r="TH1177">
        <v>0</v>
      </c>
      <c r="TI1177">
        <v>0</v>
      </c>
      <c r="TJ1177">
        <v>0</v>
      </c>
      <c r="TK1177">
        <v>0</v>
      </c>
      <c r="TL1177">
        <v>0</v>
      </c>
      <c r="TM1177">
        <v>0</v>
      </c>
      <c r="TN1177">
        <v>0</v>
      </c>
      <c r="TO1177">
        <v>0</v>
      </c>
      <c r="TP1177">
        <v>0</v>
      </c>
      <c r="TQ1177">
        <v>0</v>
      </c>
      <c r="TR1177">
        <v>0</v>
      </c>
      <c r="TS1177">
        <v>0</v>
      </c>
      <c r="TT1177">
        <v>0</v>
      </c>
      <c r="TU1177">
        <v>0</v>
      </c>
      <c r="TV1177">
        <v>0</v>
      </c>
      <c r="TW1177">
        <v>0</v>
      </c>
      <c r="TX1177">
        <v>0</v>
      </c>
      <c r="TY1177">
        <v>0</v>
      </c>
      <c r="TZ1177">
        <v>0</v>
      </c>
      <c r="UA1177">
        <v>0</v>
      </c>
      <c r="UB1177">
        <v>0</v>
      </c>
      <c r="UC1177">
        <v>0</v>
      </c>
      <c r="UD1177">
        <v>0</v>
      </c>
      <c r="UE1177">
        <v>0</v>
      </c>
      <c r="UF1177">
        <v>0</v>
      </c>
      <c r="UG1177">
        <v>0</v>
      </c>
      <c r="UH1177">
        <v>0</v>
      </c>
      <c r="UI1177">
        <v>0</v>
      </c>
      <c r="UJ1177">
        <v>0</v>
      </c>
      <c r="UK1177">
        <v>0</v>
      </c>
      <c r="UL1177">
        <v>0</v>
      </c>
      <c r="UM1177">
        <v>0</v>
      </c>
      <c r="UN1177">
        <v>0</v>
      </c>
      <c r="UO1177">
        <v>0</v>
      </c>
      <c r="UP1177">
        <v>0</v>
      </c>
      <c r="UQ1177">
        <v>0</v>
      </c>
      <c r="UR1177">
        <v>0</v>
      </c>
      <c r="US1177">
        <v>0</v>
      </c>
      <c r="UT1177">
        <v>0</v>
      </c>
      <c r="UU1177">
        <v>0</v>
      </c>
      <c r="UV1177">
        <v>1</v>
      </c>
      <c r="UW1177">
        <v>0</v>
      </c>
      <c r="UX1177">
        <v>0</v>
      </c>
      <c r="UY1177">
        <v>0</v>
      </c>
      <c r="UZ1177">
        <v>0</v>
      </c>
      <c r="VA1177">
        <v>0</v>
      </c>
      <c r="VB1177">
        <v>0</v>
      </c>
      <c r="VC1177">
        <v>0</v>
      </c>
      <c r="VD1177">
        <v>0</v>
      </c>
      <c r="VE1177">
        <v>0</v>
      </c>
      <c r="VF1177">
        <v>0</v>
      </c>
      <c r="VG1177">
        <v>0</v>
      </c>
      <c r="VH1177">
        <v>0</v>
      </c>
      <c r="VI1177">
        <v>0</v>
      </c>
      <c r="VJ1177">
        <v>0</v>
      </c>
      <c r="VK1177">
        <v>0</v>
      </c>
      <c r="VL1177">
        <v>0</v>
      </c>
      <c r="VM1177">
        <v>0</v>
      </c>
      <c r="VN1177">
        <v>0</v>
      </c>
      <c r="VO1177">
        <v>0</v>
      </c>
      <c r="VP1177">
        <v>0</v>
      </c>
      <c r="VQ1177">
        <v>0</v>
      </c>
      <c r="VR1177">
        <v>0</v>
      </c>
      <c r="VS1177">
        <v>0</v>
      </c>
      <c r="VT1177">
        <v>0</v>
      </c>
      <c r="VU1177">
        <v>0</v>
      </c>
      <c r="VV1177">
        <v>0</v>
      </c>
      <c r="VW1177">
        <v>0</v>
      </c>
      <c r="VX1177">
        <v>0</v>
      </c>
      <c r="VY1177">
        <v>0</v>
      </c>
      <c r="VZ1177">
        <v>0</v>
      </c>
      <c r="WA1177">
        <v>0</v>
      </c>
      <c r="WB1177">
        <v>0</v>
      </c>
      <c r="WC1177">
        <v>0</v>
      </c>
      <c r="WD1177">
        <v>0</v>
      </c>
      <c r="WE1177">
        <v>0</v>
      </c>
      <c r="WF1177">
        <v>0</v>
      </c>
      <c r="WG1177">
        <v>0</v>
      </c>
      <c r="WH1177">
        <v>0</v>
      </c>
      <c r="WI1177">
        <v>0</v>
      </c>
      <c r="WJ1177">
        <v>0</v>
      </c>
      <c r="WK1177">
        <v>0</v>
      </c>
      <c r="WL1177">
        <v>0</v>
      </c>
      <c r="WM1177">
        <v>0</v>
      </c>
      <c r="WN1177">
        <v>0</v>
      </c>
      <c r="WO1177">
        <v>0</v>
      </c>
      <c r="WP1177">
        <v>0</v>
      </c>
      <c r="WQ1177">
        <v>0</v>
      </c>
      <c r="WR1177">
        <v>0</v>
      </c>
      <c r="WS1177">
        <v>0</v>
      </c>
      <c r="WT1177">
        <v>0</v>
      </c>
      <c r="WU1177">
        <v>0</v>
      </c>
      <c r="WV1177">
        <v>0</v>
      </c>
      <c r="WW1177">
        <v>0</v>
      </c>
      <c r="WX1177">
        <v>0</v>
      </c>
      <c r="WY1177">
        <v>0</v>
      </c>
      <c r="WZ1177">
        <v>0</v>
      </c>
      <c r="XA1177">
        <v>0</v>
      </c>
      <c r="XB1177">
        <v>0</v>
      </c>
      <c r="XC1177">
        <v>0</v>
      </c>
      <c r="XD1177">
        <v>0</v>
      </c>
      <c r="XE1177">
        <v>0</v>
      </c>
      <c r="XF1177">
        <v>0</v>
      </c>
      <c r="XG1177">
        <v>0</v>
      </c>
      <c r="XH1177">
        <v>0</v>
      </c>
      <c r="XI1177">
        <v>0</v>
      </c>
      <c r="XJ1177">
        <v>0</v>
      </c>
      <c r="XK1177">
        <v>0</v>
      </c>
      <c r="XL1177">
        <v>0</v>
      </c>
      <c r="XM1177">
        <v>0</v>
      </c>
      <c r="XN1177">
        <v>0</v>
      </c>
      <c r="XO1177">
        <v>0</v>
      </c>
      <c r="XP1177">
        <v>0</v>
      </c>
      <c r="XQ1177">
        <v>0</v>
      </c>
      <c r="XR1177">
        <v>0</v>
      </c>
      <c r="XS1177">
        <v>0</v>
      </c>
      <c r="XT1177">
        <v>0</v>
      </c>
      <c r="XU1177">
        <v>0</v>
      </c>
      <c r="XV1177">
        <v>0</v>
      </c>
      <c r="XW1177">
        <v>0</v>
      </c>
      <c r="XX1177">
        <v>0</v>
      </c>
      <c r="XY1177">
        <v>0</v>
      </c>
      <c r="XZ1177">
        <v>0</v>
      </c>
      <c r="YA1177">
        <v>0</v>
      </c>
      <c r="YB1177">
        <v>0</v>
      </c>
      <c r="YC1177">
        <v>0</v>
      </c>
      <c r="YD1177">
        <v>0</v>
      </c>
      <c r="YE1177">
        <v>0</v>
      </c>
      <c r="YF1177">
        <v>0</v>
      </c>
      <c r="YG1177">
        <v>0</v>
      </c>
      <c r="YH1177">
        <v>0</v>
      </c>
      <c r="YI1177">
        <v>0</v>
      </c>
      <c r="YJ1177">
        <v>0</v>
      </c>
      <c r="YK1177">
        <v>0</v>
      </c>
      <c r="YL1177">
        <v>1</v>
      </c>
      <c r="YM1177">
        <v>0</v>
      </c>
      <c r="YN1177">
        <v>0</v>
      </c>
      <c r="YO1177">
        <v>0</v>
      </c>
      <c r="YP1177">
        <v>0</v>
      </c>
      <c r="YQ1177">
        <v>0</v>
      </c>
      <c r="YR1177">
        <v>0</v>
      </c>
      <c r="YS1177">
        <v>0</v>
      </c>
      <c r="YT1177">
        <v>0</v>
      </c>
      <c r="YU1177">
        <v>0</v>
      </c>
      <c r="YV1177">
        <v>0</v>
      </c>
      <c r="YW1177">
        <v>0</v>
      </c>
      <c r="YX1177">
        <v>0</v>
      </c>
      <c r="YY1177">
        <v>0</v>
      </c>
      <c r="YZ1177">
        <v>0</v>
      </c>
      <c r="ZA1177">
        <v>0</v>
      </c>
      <c r="ZB1177">
        <v>0</v>
      </c>
      <c r="ZC1177">
        <v>0</v>
      </c>
      <c r="ZD1177">
        <v>0</v>
      </c>
      <c r="ZE1177">
        <v>0</v>
      </c>
      <c r="ZF1177">
        <v>0</v>
      </c>
      <c r="ZG1177">
        <v>0</v>
      </c>
      <c r="ZH1177">
        <v>0</v>
      </c>
      <c r="ZI1177">
        <v>0</v>
      </c>
      <c r="ZJ1177">
        <v>0</v>
      </c>
      <c r="ZK1177">
        <v>0</v>
      </c>
      <c r="ZL1177">
        <v>0</v>
      </c>
      <c r="ZM1177">
        <v>0</v>
      </c>
      <c r="ZN1177">
        <v>0</v>
      </c>
      <c r="ZO1177">
        <v>0</v>
      </c>
      <c r="ZP1177">
        <v>0</v>
      </c>
      <c r="ZQ1177">
        <v>0</v>
      </c>
      <c r="ZR1177">
        <v>0</v>
      </c>
      <c r="ZS1177">
        <v>0</v>
      </c>
      <c r="ZT1177">
        <v>0</v>
      </c>
      <c r="ZU1177">
        <v>0</v>
      </c>
      <c r="ZV1177">
        <v>0</v>
      </c>
      <c r="ZW1177">
        <v>0</v>
      </c>
      <c r="ZX1177">
        <v>0</v>
      </c>
      <c r="ZY1177">
        <v>0</v>
      </c>
      <c r="ZZ1177">
        <v>0</v>
      </c>
      <c r="AAA1177">
        <v>0</v>
      </c>
      <c r="AAB1177">
        <v>0</v>
      </c>
      <c r="AAC1177">
        <v>0</v>
      </c>
      <c r="AAD1177">
        <v>0</v>
      </c>
      <c r="AAE1177">
        <v>0</v>
      </c>
      <c r="AAF1177">
        <v>0</v>
      </c>
      <c r="AAG1177">
        <v>0</v>
      </c>
      <c r="AAH1177">
        <v>0</v>
      </c>
      <c r="AAI1177">
        <v>0</v>
      </c>
      <c r="AAJ1177">
        <v>0</v>
      </c>
      <c r="AAK1177">
        <v>0</v>
      </c>
      <c r="AAL1177">
        <v>0</v>
      </c>
      <c r="AAM1177">
        <v>0</v>
      </c>
      <c r="AAN1177">
        <v>0</v>
      </c>
      <c r="AAO1177">
        <v>0</v>
      </c>
      <c r="AAP1177">
        <v>0</v>
      </c>
      <c r="AAQ1177">
        <v>0</v>
      </c>
      <c r="AAR1177">
        <v>0</v>
      </c>
      <c r="AAS1177">
        <v>0</v>
      </c>
      <c r="AAT1177">
        <v>0</v>
      </c>
      <c r="AAU1177">
        <v>0</v>
      </c>
      <c r="AAV1177">
        <v>0</v>
      </c>
      <c r="AAW1177">
        <v>0</v>
      </c>
      <c r="AAX1177">
        <v>0</v>
      </c>
      <c r="AAY1177">
        <v>0</v>
      </c>
      <c r="AAZ1177">
        <v>0</v>
      </c>
      <c r="ABA1177">
        <v>0</v>
      </c>
      <c r="ABB1177">
        <v>0</v>
      </c>
      <c r="ABC1177">
        <v>0</v>
      </c>
      <c r="ABD1177">
        <v>0</v>
      </c>
      <c r="ABE1177">
        <v>0</v>
      </c>
      <c r="ABF1177">
        <v>0</v>
      </c>
      <c r="ABG1177">
        <v>0</v>
      </c>
      <c r="ABH1177">
        <v>0</v>
      </c>
      <c r="ABI1177">
        <v>0</v>
      </c>
      <c r="ABJ1177">
        <v>0</v>
      </c>
      <c r="ABK1177">
        <v>0</v>
      </c>
      <c r="ABL1177">
        <v>0</v>
      </c>
      <c r="ABM1177">
        <v>0</v>
      </c>
      <c r="ABN1177">
        <v>0</v>
      </c>
      <c r="ABO1177">
        <v>0</v>
      </c>
      <c r="ABP1177">
        <v>0</v>
      </c>
      <c r="ABQ1177">
        <v>0</v>
      </c>
      <c r="ABR1177">
        <v>0</v>
      </c>
      <c r="ABS1177">
        <v>0</v>
      </c>
      <c r="ABT1177">
        <v>0</v>
      </c>
      <c r="ABU1177">
        <v>0</v>
      </c>
      <c r="ABV1177">
        <v>0</v>
      </c>
      <c r="ABW1177">
        <v>0</v>
      </c>
      <c r="ABX1177">
        <v>0</v>
      </c>
      <c r="ABY1177">
        <v>0</v>
      </c>
      <c r="ABZ1177">
        <v>0</v>
      </c>
      <c r="ACA1177">
        <v>0</v>
      </c>
      <c r="ACB1177">
        <v>0</v>
      </c>
      <c r="ACC1177">
        <v>0</v>
      </c>
      <c r="ACD1177">
        <v>0</v>
      </c>
      <c r="ACE1177">
        <v>0</v>
      </c>
      <c r="ACF1177">
        <v>0</v>
      </c>
      <c r="ACG1177">
        <v>0</v>
      </c>
      <c r="ACH1177">
        <v>0</v>
      </c>
      <c r="ACI1177">
        <v>0</v>
      </c>
      <c r="ACJ1177">
        <v>0</v>
      </c>
      <c r="ACK1177">
        <v>0</v>
      </c>
      <c r="ACL1177">
        <v>0</v>
      </c>
      <c r="ACM1177">
        <v>0</v>
      </c>
      <c r="ACN1177">
        <v>0</v>
      </c>
      <c r="ACO1177">
        <v>0</v>
      </c>
      <c r="ACP1177">
        <v>0</v>
      </c>
      <c r="ACQ1177">
        <v>0</v>
      </c>
      <c r="ACR1177">
        <v>0</v>
      </c>
      <c r="ACS1177">
        <v>0</v>
      </c>
      <c r="ACT1177">
        <v>0</v>
      </c>
      <c r="ACU1177">
        <v>0</v>
      </c>
      <c r="ACV1177">
        <v>0</v>
      </c>
      <c r="ACW1177">
        <v>0</v>
      </c>
      <c r="ACX1177">
        <v>0</v>
      </c>
      <c r="ACY1177">
        <v>0</v>
      </c>
      <c r="ACZ1177">
        <v>0</v>
      </c>
      <c r="ADA1177">
        <v>0</v>
      </c>
      <c r="ADB1177">
        <v>0</v>
      </c>
      <c r="ADC1177">
        <v>0</v>
      </c>
      <c r="ADD1177">
        <v>0</v>
      </c>
      <c r="ADE1177">
        <v>0</v>
      </c>
      <c r="ADF1177">
        <v>0</v>
      </c>
      <c r="ADG1177">
        <v>0</v>
      </c>
      <c r="ADH1177">
        <v>0</v>
      </c>
      <c r="ADI1177">
        <v>0</v>
      </c>
      <c r="ADJ1177">
        <v>0</v>
      </c>
      <c r="ADK1177">
        <v>0</v>
      </c>
      <c r="ADL1177">
        <v>0</v>
      </c>
      <c r="ADM1177">
        <v>0</v>
      </c>
      <c r="ADN1177">
        <v>0</v>
      </c>
      <c r="ADO1177">
        <v>0</v>
      </c>
      <c r="ADP1177">
        <v>0</v>
      </c>
      <c r="ADQ1177">
        <v>0</v>
      </c>
      <c r="ADR1177">
        <v>0</v>
      </c>
      <c r="ADS1177">
        <v>1</v>
      </c>
      <c r="ADT1177">
        <v>0</v>
      </c>
      <c r="ADU1177">
        <v>0</v>
      </c>
      <c r="ADV1177">
        <v>0</v>
      </c>
      <c r="ADW1177">
        <v>0</v>
      </c>
      <c r="ADX1177">
        <v>0</v>
      </c>
      <c r="ADY1177">
        <v>0</v>
      </c>
      <c r="ADZ1177">
        <v>0</v>
      </c>
      <c r="AEA1177">
        <v>0</v>
      </c>
      <c r="AEB1177">
        <v>0</v>
      </c>
      <c r="AEC1177">
        <v>0</v>
      </c>
      <c r="AED1177">
        <v>0</v>
      </c>
      <c r="AEE1177">
        <v>0</v>
      </c>
      <c r="AEF1177">
        <v>0</v>
      </c>
      <c r="AEG1177">
        <v>0</v>
      </c>
      <c r="AEH1177">
        <v>0</v>
      </c>
      <c r="AEI1177">
        <v>0</v>
      </c>
      <c r="AEJ1177">
        <v>0</v>
      </c>
      <c r="AEK1177">
        <v>0</v>
      </c>
      <c r="AEL1177">
        <v>0</v>
      </c>
      <c r="AEM1177">
        <v>0</v>
      </c>
      <c r="AEN1177">
        <v>0</v>
      </c>
      <c r="AEO1177">
        <v>0</v>
      </c>
      <c r="AEP1177">
        <v>0</v>
      </c>
      <c r="AEQ1177">
        <v>1</v>
      </c>
      <c r="AER1177">
        <v>0</v>
      </c>
      <c r="AES1177">
        <v>0</v>
      </c>
      <c r="AET1177">
        <v>0</v>
      </c>
      <c r="AEU1177">
        <v>0</v>
      </c>
      <c r="AEV1177">
        <v>0</v>
      </c>
      <c r="AEW1177">
        <v>0</v>
      </c>
      <c r="AEX1177">
        <v>0</v>
      </c>
      <c r="AEY1177">
        <v>0</v>
      </c>
      <c r="AEZ1177">
        <v>0</v>
      </c>
      <c r="AFA1177">
        <v>0</v>
      </c>
      <c r="AFB1177">
        <v>0</v>
      </c>
      <c r="AFC1177">
        <v>0</v>
      </c>
      <c r="AFD1177">
        <v>0</v>
      </c>
      <c r="AFE1177">
        <v>0</v>
      </c>
      <c r="AFF1177">
        <v>0</v>
      </c>
      <c r="AFG1177">
        <v>0</v>
      </c>
      <c r="AFH1177">
        <v>0</v>
      </c>
      <c r="AFI1177">
        <v>0</v>
      </c>
      <c r="AFJ1177">
        <v>0</v>
      </c>
      <c r="AFK1177">
        <v>0</v>
      </c>
      <c r="AFL1177">
        <v>0</v>
      </c>
      <c r="AFM1177">
        <v>0</v>
      </c>
      <c r="AFN1177">
        <v>0</v>
      </c>
      <c r="AFO1177">
        <v>0</v>
      </c>
      <c r="AFP1177">
        <v>0</v>
      </c>
      <c r="AFQ1177">
        <v>0</v>
      </c>
      <c r="AFR1177">
        <v>0</v>
      </c>
      <c r="AFS1177">
        <v>0</v>
      </c>
      <c r="AFT1177">
        <v>0</v>
      </c>
      <c r="AFU1177">
        <v>0</v>
      </c>
      <c r="AFV1177">
        <v>0</v>
      </c>
      <c r="AFW1177">
        <v>0</v>
      </c>
      <c r="AFX1177">
        <v>0</v>
      </c>
      <c r="AFY1177">
        <v>0</v>
      </c>
      <c r="AFZ1177">
        <v>0</v>
      </c>
      <c r="AGA1177">
        <v>0</v>
      </c>
      <c r="AGB1177">
        <v>0</v>
      </c>
      <c r="AGC1177">
        <v>0</v>
      </c>
      <c r="AGD1177">
        <v>0</v>
      </c>
      <c r="AGE1177">
        <v>0</v>
      </c>
      <c r="AGF1177">
        <v>0</v>
      </c>
      <c r="AGG1177">
        <v>0</v>
      </c>
      <c r="AGH1177">
        <v>0</v>
      </c>
      <c r="AGI1177">
        <v>0</v>
      </c>
      <c r="AGJ1177">
        <v>0</v>
      </c>
      <c r="AGK1177">
        <v>0</v>
      </c>
      <c r="AGL1177">
        <v>0</v>
      </c>
      <c r="AGM1177">
        <v>0</v>
      </c>
      <c r="AGN1177">
        <v>0</v>
      </c>
      <c r="AGO1177">
        <v>0</v>
      </c>
      <c r="AGP1177">
        <v>0</v>
      </c>
      <c r="AGQ1177">
        <v>0</v>
      </c>
      <c r="AGR1177">
        <v>0</v>
      </c>
      <c r="AGS1177">
        <v>0</v>
      </c>
      <c r="AGT1177">
        <v>0</v>
      </c>
      <c r="AGU1177">
        <v>0</v>
      </c>
      <c r="AGV1177">
        <v>0</v>
      </c>
      <c r="AGW1177">
        <v>0</v>
      </c>
      <c r="AGX1177">
        <v>0</v>
      </c>
      <c r="AGY1177">
        <v>0</v>
      </c>
      <c r="AGZ1177">
        <v>0</v>
      </c>
      <c r="AHA1177">
        <v>0</v>
      </c>
      <c r="AHB1177">
        <v>0</v>
      </c>
      <c r="AHC1177">
        <v>0</v>
      </c>
      <c r="AHD1177">
        <v>0</v>
      </c>
      <c r="AHE1177">
        <v>0</v>
      </c>
      <c r="AHF1177">
        <v>0</v>
      </c>
      <c r="AHG1177">
        <v>0</v>
      </c>
      <c r="AHH1177">
        <v>0</v>
      </c>
      <c r="AHI1177">
        <v>0</v>
      </c>
      <c r="AHJ1177">
        <v>0</v>
      </c>
      <c r="AHK1177">
        <v>0</v>
      </c>
      <c r="AHL1177">
        <v>0</v>
      </c>
      <c r="AHM1177">
        <v>0</v>
      </c>
      <c r="AHN1177">
        <v>0</v>
      </c>
      <c r="AHO1177">
        <v>0</v>
      </c>
      <c r="AHP1177">
        <v>0</v>
      </c>
      <c r="AHQ1177">
        <v>0</v>
      </c>
      <c r="AHR1177">
        <v>0</v>
      </c>
      <c r="AHS1177">
        <v>0</v>
      </c>
      <c r="AHT1177">
        <v>0</v>
      </c>
      <c r="AHU1177">
        <v>0</v>
      </c>
      <c r="AHV1177">
        <v>0</v>
      </c>
      <c r="AHW1177">
        <v>0</v>
      </c>
      <c r="AHX1177">
        <v>0</v>
      </c>
      <c r="AHY1177">
        <v>0</v>
      </c>
      <c r="AHZ1177">
        <v>0</v>
      </c>
      <c r="AIA1177">
        <v>0</v>
      </c>
      <c r="AIB1177">
        <v>0</v>
      </c>
      <c r="AIC1177">
        <v>0</v>
      </c>
      <c r="AID1177">
        <v>0</v>
      </c>
      <c r="AIE1177">
        <v>0</v>
      </c>
      <c r="AIF1177">
        <v>0</v>
      </c>
      <c r="AIG1177">
        <v>0</v>
      </c>
      <c r="AIH1177">
        <v>0</v>
      </c>
      <c r="AII1177">
        <v>0</v>
      </c>
      <c r="AIJ1177">
        <v>0</v>
      </c>
      <c r="AIK1177">
        <v>0</v>
      </c>
      <c r="AIL1177">
        <v>0</v>
      </c>
      <c r="AIM1177">
        <v>0</v>
      </c>
      <c r="AIN1177">
        <v>0</v>
      </c>
      <c r="AIO1177">
        <v>0</v>
      </c>
      <c r="AIP1177">
        <v>0</v>
      </c>
      <c r="AIQ1177">
        <v>0</v>
      </c>
      <c r="AIR1177">
        <v>0</v>
      </c>
      <c r="AIS1177">
        <v>0</v>
      </c>
      <c r="AIT1177">
        <v>0</v>
      </c>
      <c r="AIU1177">
        <v>0</v>
      </c>
      <c r="AIV1177">
        <v>0</v>
      </c>
      <c r="AIW1177">
        <v>0</v>
      </c>
      <c r="AIX1177">
        <v>0</v>
      </c>
      <c r="AIY1177">
        <v>0</v>
      </c>
      <c r="AIZ1177">
        <v>0</v>
      </c>
      <c r="AJA1177">
        <v>0</v>
      </c>
      <c r="AJB1177">
        <v>0</v>
      </c>
      <c r="AJC1177">
        <v>0</v>
      </c>
      <c r="AJD1177">
        <v>0</v>
      </c>
      <c r="AJE1177">
        <v>0</v>
      </c>
      <c r="AJF1177">
        <v>0</v>
      </c>
      <c r="AJG1177">
        <v>0</v>
      </c>
      <c r="AJH1177">
        <v>0</v>
      </c>
      <c r="AJI1177">
        <v>0</v>
      </c>
      <c r="AJJ1177">
        <v>0</v>
      </c>
      <c r="AJK1177">
        <v>0</v>
      </c>
      <c r="AJL1177">
        <v>0</v>
      </c>
      <c r="AJM1177">
        <v>0</v>
      </c>
      <c r="AJN1177">
        <v>0</v>
      </c>
      <c r="AJO1177">
        <v>0</v>
      </c>
      <c r="AJP1177">
        <v>0</v>
      </c>
      <c r="AJQ1177">
        <v>0</v>
      </c>
      <c r="AJR1177">
        <v>0</v>
      </c>
      <c r="AJS1177">
        <v>0</v>
      </c>
      <c r="AJT1177">
        <v>0</v>
      </c>
      <c r="AJU1177">
        <v>0</v>
      </c>
      <c r="AJV1177">
        <v>0</v>
      </c>
      <c r="AJW1177">
        <v>0</v>
      </c>
      <c r="AJX1177">
        <v>0</v>
      </c>
      <c r="AJY1177">
        <v>0</v>
      </c>
      <c r="AJZ1177">
        <v>0</v>
      </c>
      <c r="AKA1177">
        <v>0</v>
      </c>
      <c r="AKB1177">
        <v>0</v>
      </c>
      <c r="AKC1177">
        <v>0</v>
      </c>
      <c r="AKD1177">
        <v>0</v>
      </c>
      <c r="AKE1177">
        <v>0</v>
      </c>
      <c r="AKF1177">
        <v>0</v>
      </c>
      <c r="AKG1177">
        <v>0</v>
      </c>
      <c r="AKH1177">
        <v>0</v>
      </c>
      <c r="AKI1177">
        <v>0</v>
      </c>
      <c r="AKJ1177">
        <v>0</v>
      </c>
      <c r="AKK1177">
        <v>0</v>
      </c>
      <c r="AKL1177">
        <v>0</v>
      </c>
      <c r="AKM1177">
        <v>0</v>
      </c>
      <c r="AKN1177">
        <v>0</v>
      </c>
      <c r="AKO1177">
        <v>0</v>
      </c>
      <c r="AKP1177">
        <v>0</v>
      </c>
      <c r="AKQ1177">
        <v>0</v>
      </c>
      <c r="AKR1177">
        <v>0</v>
      </c>
      <c r="AKS1177">
        <v>0</v>
      </c>
      <c r="AKT1177">
        <v>0</v>
      </c>
      <c r="AKU1177">
        <v>0</v>
      </c>
      <c r="AKV1177">
        <v>0</v>
      </c>
      <c r="AKW1177">
        <v>0</v>
      </c>
      <c r="AKX1177">
        <v>0</v>
      </c>
      <c r="AKY1177">
        <v>0</v>
      </c>
      <c r="AKZ1177">
        <v>0</v>
      </c>
      <c r="ALA1177">
        <v>0</v>
      </c>
      <c r="ALB1177">
        <v>0</v>
      </c>
      <c r="ALC1177">
        <v>0</v>
      </c>
      <c r="ALD1177">
        <v>0</v>
      </c>
      <c r="ALE1177">
        <v>0</v>
      </c>
      <c r="ALF1177">
        <v>0</v>
      </c>
      <c r="ALG1177">
        <v>0</v>
      </c>
      <c r="ALH1177">
        <v>0</v>
      </c>
      <c r="ALI1177">
        <v>0</v>
      </c>
      <c r="ALJ1177">
        <v>0</v>
      </c>
      <c r="ALK1177">
        <v>0</v>
      </c>
      <c r="ALL1177">
        <v>0</v>
      </c>
      <c r="ALM1177">
        <v>0</v>
      </c>
      <c r="ALN1177">
        <v>0</v>
      </c>
      <c r="ALO1177">
        <v>0</v>
      </c>
      <c r="ALP1177">
        <v>0</v>
      </c>
      <c r="ALQ1177">
        <v>0</v>
      </c>
      <c r="ALR1177">
        <v>0</v>
      </c>
      <c r="ALS1177">
        <v>0</v>
      </c>
      <c r="ALT1177">
        <v>0</v>
      </c>
      <c r="ALU1177">
        <v>0</v>
      </c>
      <c r="ALV1177">
        <v>0</v>
      </c>
      <c r="ALW1177">
        <v>0</v>
      </c>
      <c r="ALX1177">
        <v>0</v>
      </c>
      <c r="ALY1177">
        <v>0</v>
      </c>
      <c r="ALZ1177">
        <v>0</v>
      </c>
      <c r="AMA1177">
        <v>0</v>
      </c>
      <c r="AMB1177">
        <v>0</v>
      </c>
      <c r="AMC1177">
        <v>0</v>
      </c>
      <c r="AMD1177">
        <v>0</v>
      </c>
      <c r="AME1177">
        <v>0</v>
      </c>
      <c r="AMF1177">
        <v>0</v>
      </c>
      <c r="AMG1177">
        <v>0</v>
      </c>
      <c r="AMH1177">
        <v>0</v>
      </c>
      <c r="AMI1177">
        <v>0</v>
      </c>
      <c r="AMJ1177">
        <v>0</v>
      </c>
      <c r="AMK1177">
        <v>0</v>
      </c>
      <c r="AML1177">
        <v>0</v>
      </c>
      <c r="AMM1177">
        <v>0</v>
      </c>
      <c r="AMN1177">
        <v>0</v>
      </c>
      <c r="AMO1177">
        <v>0</v>
      </c>
      <c r="AMP1177">
        <v>0</v>
      </c>
      <c r="AMQ1177">
        <v>0</v>
      </c>
      <c r="AMR1177">
        <v>0</v>
      </c>
      <c r="AMS1177">
        <v>0</v>
      </c>
      <c r="AMT1177">
        <v>0</v>
      </c>
      <c r="AMU1177">
        <v>0</v>
      </c>
      <c r="AMV1177">
        <v>0</v>
      </c>
      <c r="AMW1177">
        <v>0</v>
      </c>
      <c r="AMX1177">
        <v>0</v>
      </c>
      <c r="AMY1177">
        <v>0</v>
      </c>
      <c r="AMZ1177">
        <v>0</v>
      </c>
      <c r="ANA1177">
        <v>0</v>
      </c>
      <c r="ANB1177">
        <v>0</v>
      </c>
      <c r="ANC1177">
        <v>0</v>
      </c>
      <c r="AND1177">
        <v>0</v>
      </c>
      <c r="ANE1177">
        <v>0</v>
      </c>
      <c r="ANF1177">
        <v>0</v>
      </c>
      <c r="ANG1177">
        <v>0</v>
      </c>
      <c r="ANH1177">
        <v>0</v>
      </c>
      <c r="ANI1177">
        <v>0</v>
      </c>
      <c r="ANJ1177">
        <v>0</v>
      </c>
      <c r="ANK1177">
        <v>0</v>
      </c>
      <c r="ANL1177">
        <v>0</v>
      </c>
      <c r="ANM1177">
        <v>0</v>
      </c>
      <c r="ANN1177">
        <v>0</v>
      </c>
      <c r="ANO1177">
        <v>0</v>
      </c>
      <c r="ANP1177">
        <v>0</v>
      </c>
      <c r="ANQ1177">
        <v>0</v>
      </c>
      <c r="ANR1177">
        <v>0</v>
      </c>
      <c r="ANS1177">
        <v>0</v>
      </c>
      <c r="ANT1177">
        <v>0</v>
      </c>
      <c r="ANU1177">
        <v>0</v>
      </c>
      <c r="ANV1177">
        <v>0</v>
      </c>
      <c r="ANW1177">
        <v>0</v>
      </c>
      <c r="ANX1177">
        <v>0</v>
      </c>
      <c r="ANY1177">
        <v>0</v>
      </c>
      <c r="ANZ1177">
        <v>0</v>
      </c>
      <c r="AOA1177">
        <v>0</v>
      </c>
      <c r="AOB1177">
        <v>0</v>
      </c>
      <c r="AOC1177">
        <v>0</v>
      </c>
      <c r="AOD1177">
        <v>0</v>
      </c>
      <c r="AOE1177">
        <v>0</v>
      </c>
      <c r="AOF1177">
        <v>0</v>
      </c>
      <c r="AOG1177">
        <v>0</v>
      </c>
      <c r="AOH1177">
        <v>0</v>
      </c>
      <c r="AOI1177">
        <v>1</v>
      </c>
      <c r="AOJ1177">
        <v>0</v>
      </c>
      <c r="AOK1177">
        <v>0</v>
      </c>
      <c r="AOL1177">
        <v>0</v>
      </c>
      <c r="AOM1177">
        <v>0</v>
      </c>
      <c r="AON1177">
        <v>0</v>
      </c>
      <c r="AOO1177">
        <v>0</v>
      </c>
      <c r="AOP1177">
        <v>0</v>
      </c>
      <c r="AOQ1177">
        <v>0</v>
      </c>
      <c r="AOR1177">
        <v>0</v>
      </c>
      <c r="AOS1177">
        <v>0</v>
      </c>
      <c r="AOT1177">
        <v>0</v>
      </c>
      <c r="AOU1177">
        <v>0</v>
      </c>
      <c r="AOV1177">
        <v>0</v>
      </c>
      <c r="AOW1177">
        <v>0</v>
      </c>
      <c r="AOX1177">
        <v>0</v>
      </c>
      <c r="AOY1177">
        <v>0</v>
      </c>
      <c r="AOZ1177">
        <v>0</v>
      </c>
      <c r="APA1177">
        <v>0</v>
      </c>
      <c r="APB1177">
        <v>0</v>
      </c>
      <c r="APC1177">
        <v>0</v>
      </c>
      <c r="APD1177">
        <v>0</v>
      </c>
      <c r="APE1177">
        <v>0</v>
      </c>
      <c r="APF1177">
        <v>0</v>
      </c>
      <c r="APG1177">
        <v>0</v>
      </c>
      <c r="APH1177">
        <v>0</v>
      </c>
      <c r="API1177">
        <v>0</v>
      </c>
      <c r="APJ1177">
        <v>0</v>
      </c>
      <c r="APK1177">
        <v>0</v>
      </c>
      <c r="APL1177">
        <v>0</v>
      </c>
      <c r="APM1177">
        <v>0</v>
      </c>
      <c r="APN1177">
        <v>0</v>
      </c>
      <c r="APO1177">
        <v>0</v>
      </c>
      <c r="APP1177">
        <v>0</v>
      </c>
      <c r="APQ1177">
        <v>0</v>
      </c>
      <c r="APR1177">
        <v>0</v>
      </c>
      <c r="APS1177">
        <v>0</v>
      </c>
      <c r="APT1177">
        <v>0</v>
      </c>
      <c r="APU1177">
        <v>0</v>
      </c>
      <c r="APV1177">
        <v>0</v>
      </c>
      <c r="APW1177">
        <v>0</v>
      </c>
      <c r="APX1177">
        <v>0</v>
      </c>
      <c r="APY1177">
        <v>0</v>
      </c>
      <c r="APZ1177">
        <v>0</v>
      </c>
      <c r="AQA1177">
        <v>0</v>
      </c>
      <c r="AQB1177">
        <v>0</v>
      </c>
      <c r="AQC1177">
        <v>0</v>
      </c>
      <c r="AQD1177">
        <v>0</v>
      </c>
      <c r="AQE1177">
        <v>0</v>
      </c>
      <c r="AQF1177">
        <v>0</v>
      </c>
      <c r="AQG1177">
        <v>0</v>
      </c>
      <c r="AQH1177">
        <v>0</v>
      </c>
      <c r="AQI1177">
        <v>0</v>
      </c>
      <c r="AQJ1177">
        <v>0</v>
      </c>
      <c r="AQK1177">
        <v>0</v>
      </c>
      <c r="AQL1177">
        <v>0</v>
      </c>
      <c r="AQM1177">
        <v>0</v>
      </c>
      <c r="AQN1177">
        <v>0</v>
      </c>
      <c r="AQO1177">
        <v>0</v>
      </c>
      <c r="AQP1177">
        <v>0</v>
      </c>
      <c r="AQQ1177">
        <v>0</v>
      </c>
      <c r="AQR1177">
        <v>0</v>
      </c>
      <c r="AQS1177">
        <v>0</v>
      </c>
      <c r="AQT1177">
        <v>0</v>
      </c>
      <c r="AQU1177">
        <v>0</v>
      </c>
      <c r="AQV1177">
        <v>0</v>
      </c>
      <c r="AQW1177">
        <v>0</v>
      </c>
      <c r="AQX1177">
        <v>0</v>
      </c>
      <c r="AQY1177">
        <v>0</v>
      </c>
      <c r="AQZ1177">
        <v>0</v>
      </c>
      <c r="ARA1177">
        <v>0</v>
      </c>
      <c r="ARB1177">
        <v>0</v>
      </c>
      <c r="ARC1177">
        <v>0</v>
      </c>
      <c r="ARD1177">
        <v>0</v>
      </c>
      <c r="ARE1177">
        <v>0</v>
      </c>
      <c r="ARF1177">
        <v>0</v>
      </c>
      <c r="ARG1177">
        <v>0</v>
      </c>
      <c r="ARH1177">
        <v>0</v>
      </c>
      <c r="ARI1177">
        <v>0</v>
      </c>
      <c r="ARJ1177">
        <v>0</v>
      </c>
      <c r="ARK1177">
        <v>0</v>
      </c>
      <c r="ARL1177">
        <v>0</v>
      </c>
      <c r="ARM1177">
        <v>0</v>
      </c>
      <c r="ARN1177">
        <v>0</v>
      </c>
      <c r="ARO1177">
        <v>0</v>
      </c>
      <c r="ARP1177">
        <v>0</v>
      </c>
      <c r="ARQ1177">
        <v>0</v>
      </c>
      <c r="ARR1177">
        <v>0</v>
      </c>
      <c r="ARS1177">
        <v>0</v>
      </c>
      <c r="ART1177">
        <v>0</v>
      </c>
      <c r="ARU1177">
        <v>0</v>
      </c>
      <c r="ARV1177">
        <v>0</v>
      </c>
      <c r="ARW1177">
        <v>0</v>
      </c>
      <c r="ARX1177">
        <v>0</v>
      </c>
      <c r="ARY1177">
        <v>0</v>
      </c>
      <c r="ARZ1177">
        <v>0</v>
      </c>
      <c r="ASA1177">
        <v>0</v>
      </c>
      <c r="ASB1177">
        <v>0</v>
      </c>
      <c r="ASC1177">
        <v>0</v>
      </c>
      <c r="ASD1177">
        <v>0</v>
      </c>
      <c r="ASE1177">
        <v>0</v>
      </c>
      <c r="ASF1177">
        <v>0</v>
      </c>
      <c r="ASG1177">
        <v>0</v>
      </c>
      <c r="ASH1177">
        <v>0</v>
      </c>
      <c r="ASI1177">
        <v>0</v>
      </c>
      <c r="ASJ1177">
        <v>0</v>
      </c>
      <c r="ASK1177">
        <v>0</v>
      </c>
      <c r="ASL1177">
        <v>0</v>
      </c>
      <c r="ASM1177">
        <v>0</v>
      </c>
      <c r="ASN1177">
        <v>0</v>
      </c>
      <c r="ASO1177">
        <v>0</v>
      </c>
      <c r="ASP1177">
        <v>0</v>
      </c>
      <c r="ASQ1177">
        <v>0</v>
      </c>
      <c r="ASR1177">
        <v>0</v>
      </c>
      <c r="ASS1177">
        <v>0</v>
      </c>
      <c r="AST1177">
        <v>0</v>
      </c>
      <c r="ASU1177">
        <v>0</v>
      </c>
      <c r="ASV1177">
        <v>0</v>
      </c>
      <c r="ASW1177">
        <v>0</v>
      </c>
      <c r="ASX1177">
        <v>0</v>
      </c>
      <c r="ASY1177">
        <v>0</v>
      </c>
      <c r="ASZ1177">
        <v>0</v>
      </c>
      <c r="ATA1177">
        <v>0</v>
      </c>
      <c r="ATB1177">
        <v>0</v>
      </c>
      <c r="ATC1177">
        <v>0</v>
      </c>
      <c r="ATD1177">
        <v>0</v>
      </c>
      <c r="ATE1177">
        <v>0</v>
      </c>
      <c r="ATF1177">
        <v>0</v>
      </c>
      <c r="ATG1177">
        <v>0</v>
      </c>
      <c r="ATH1177">
        <v>0</v>
      </c>
      <c r="ATI1177">
        <v>0</v>
      </c>
      <c r="ATJ1177">
        <v>0</v>
      </c>
      <c r="ATK1177">
        <v>0</v>
      </c>
      <c r="ATL1177">
        <v>0</v>
      </c>
      <c r="ATM1177">
        <v>0</v>
      </c>
      <c r="ATN1177">
        <v>0</v>
      </c>
      <c r="ATO1177">
        <v>0</v>
      </c>
      <c r="ATP1177">
        <v>0</v>
      </c>
      <c r="ATQ1177">
        <v>0</v>
      </c>
      <c r="ATR1177">
        <v>0</v>
      </c>
      <c r="ATS1177">
        <v>0</v>
      </c>
      <c r="ATT1177">
        <v>0</v>
      </c>
      <c r="ATU1177">
        <v>0</v>
      </c>
      <c r="ATV1177">
        <v>0</v>
      </c>
      <c r="ATW1177">
        <v>0</v>
      </c>
      <c r="ATX1177">
        <v>0</v>
      </c>
      <c r="ATY1177">
        <v>0</v>
      </c>
      <c r="ATZ1177">
        <v>0</v>
      </c>
      <c r="AUA1177">
        <v>0</v>
      </c>
      <c r="AUB1177">
        <v>0</v>
      </c>
      <c r="AUC1177">
        <v>0</v>
      </c>
      <c r="AUD1177">
        <v>0</v>
      </c>
      <c r="AUE1177">
        <v>0</v>
      </c>
      <c r="AUF1177">
        <v>0</v>
      </c>
      <c r="AUG1177">
        <v>0</v>
      </c>
      <c r="AUH1177">
        <v>0</v>
      </c>
      <c r="AUI1177">
        <v>0</v>
      </c>
      <c r="AUJ1177">
        <v>0</v>
      </c>
      <c r="AUK1177">
        <v>0</v>
      </c>
      <c r="AUL1177">
        <v>0</v>
      </c>
      <c r="AUM1177">
        <v>0</v>
      </c>
      <c r="AUN1177">
        <v>0</v>
      </c>
      <c r="AUO1177">
        <v>0</v>
      </c>
      <c r="AUP1177">
        <v>0</v>
      </c>
      <c r="AUQ1177">
        <v>0</v>
      </c>
      <c r="AUR1177">
        <v>0</v>
      </c>
      <c r="AUS1177">
        <v>0</v>
      </c>
      <c r="AUT1177">
        <v>0</v>
      </c>
      <c r="AUU1177">
        <v>0</v>
      </c>
      <c r="AUV1177">
        <v>0</v>
      </c>
      <c r="AUW1177">
        <v>0</v>
      </c>
      <c r="AUX1177">
        <v>0</v>
      </c>
      <c r="AUY1177">
        <v>0</v>
      </c>
      <c r="AUZ1177">
        <v>0</v>
      </c>
      <c r="AVA1177">
        <v>0</v>
      </c>
      <c r="AVB1177">
        <v>0</v>
      </c>
      <c r="AVC1177">
        <v>0</v>
      </c>
      <c r="AVD1177">
        <v>0</v>
      </c>
      <c r="AVE1177">
        <v>0</v>
      </c>
      <c r="AVF1177">
        <v>0</v>
      </c>
      <c r="AVG1177">
        <v>0</v>
      </c>
      <c r="AVH1177">
        <v>0</v>
      </c>
      <c r="AVI1177">
        <v>0</v>
      </c>
      <c r="AVJ1177">
        <v>0</v>
      </c>
      <c r="AVK1177">
        <v>0</v>
      </c>
      <c r="AVL1177">
        <v>0</v>
      </c>
      <c r="AVM1177">
        <v>0</v>
      </c>
      <c r="AVN1177">
        <v>0</v>
      </c>
      <c r="AVO1177">
        <v>0</v>
      </c>
      <c r="AVP1177">
        <v>0</v>
      </c>
      <c r="AVQ1177">
        <v>0</v>
      </c>
      <c r="AVR1177">
        <v>0</v>
      </c>
      <c r="AVS1177">
        <v>0</v>
      </c>
      <c r="AVT1177">
        <v>0</v>
      </c>
      <c r="AVU1177">
        <v>0</v>
      </c>
      <c r="AVV1177">
        <v>0</v>
      </c>
      <c r="AVW1177">
        <v>0</v>
      </c>
      <c r="AVX1177">
        <v>0</v>
      </c>
      <c r="AVY1177">
        <v>0</v>
      </c>
      <c r="AVZ1177">
        <v>0</v>
      </c>
      <c r="AWA1177">
        <v>0</v>
      </c>
      <c r="AWB1177">
        <v>0</v>
      </c>
      <c r="AWC1177">
        <v>0</v>
      </c>
      <c r="AWD1177">
        <v>0</v>
      </c>
      <c r="AWE1177">
        <v>0</v>
      </c>
      <c r="AWF1177">
        <v>0</v>
      </c>
      <c r="AWG1177">
        <v>0</v>
      </c>
      <c r="AWH1177">
        <v>0</v>
      </c>
      <c r="AWI1177">
        <v>0</v>
      </c>
      <c r="AWJ1177">
        <v>0</v>
      </c>
      <c r="AWK1177">
        <v>0</v>
      </c>
      <c r="AWL1177">
        <v>0</v>
      </c>
      <c r="AWM1177">
        <v>0</v>
      </c>
      <c r="AWN1177">
        <v>0</v>
      </c>
      <c r="AWO1177" s="16">
        <v>3</v>
      </c>
    </row>
    <row r="1178" spans="1:1289" x14ac:dyDescent="0.25">
      <c r="A1178">
        <v>4294</v>
      </c>
      <c r="B1178">
        <v>1</v>
      </c>
      <c r="C1178">
        <v>1</v>
      </c>
      <c r="D1178">
        <v>0</v>
      </c>
      <c r="E1178">
        <v>0</v>
      </c>
      <c r="F1178">
        <v>0</v>
      </c>
      <c r="G1178">
        <v>0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1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0</v>
      </c>
      <c r="FI1178">
        <v>0</v>
      </c>
      <c r="FJ1178">
        <v>0</v>
      </c>
      <c r="FK1178">
        <v>0</v>
      </c>
      <c r="FL1178">
        <v>0</v>
      </c>
      <c r="FM1178">
        <v>0</v>
      </c>
      <c r="FN1178">
        <v>0</v>
      </c>
      <c r="FO1178">
        <v>0</v>
      </c>
      <c r="FP1178">
        <v>0</v>
      </c>
      <c r="FQ1178">
        <v>0</v>
      </c>
      <c r="FR1178">
        <v>0</v>
      </c>
      <c r="FS1178">
        <v>0</v>
      </c>
      <c r="FT1178">
        <v>0</v>
      </c>
      <c r="FU1178">
        <v>0</v>
      </c>
      <c r="FV1178">
        <v>0</v>
      </c>
      <c r="FW1178">
        <v>0</v>
      </c>
      <c r="FX1178">
        <v>0</v>
      </c>
      <c r="FY1178">
        <v>0</v>
      </c>
      <c r="FZ1178">
        <v>0</v>
      </c>
      <c r="GA1178">
        <v>0</v>
      </c>
      <c r="GB1178">
        <v>0</v>
      </c>
      <c r="GC1178">
        <v>0</v>
      </c>
      <c r="GD1178">
        <v>0</v>
      </c>
      <c r="GE1178">
        <v>0</v>
      </c>
      <c r="GF1178">
        <v>0</v>
      </c>
      <c r="GG1178">
        <v>0</v>
      </c>
      <c r="GH1178">
        <v>0</v>
      </c>
      <c r="GI1178">
        <v>0</v>
      </c>
      <c r="GJ1178">
        <v>0</v>
      </c>
      <c r="GK1178">
        <v>0</v>
      </c>
      <c r="GL1178">
        <v>0</v>
      </c>
      <c r="GM1178">
        <v>0</v>
      </c>
      <c r="GN1178">
        <v>0</v>
      </c>
      <c r="GO1178">
        <v>0</v>
      </c>
      <c r="GP1178">
        <v>0</v>
      </c>
      <c r="GQ1178">
        <v>0</v>
      </c>
      <c r="GR1178">
        <v>0</v>
      </c>
      <c r="GS1178">
        <v>0</v>
      </c>
      <c r="GT1178">
        <v>0</v>
      </c>
      <c r="GU1178">
        <v>0</v>
      </c>
      <c r="GV1178">
        <v>0</v>
      </c>
      <c r="GW1178">
        <v>0</v>
      </c>
      <c r="GX1178">
        <v>0</v>
      </c>
      <c r="GY1178">
        <v>0</v>
      </c>
      <c r="GZ1178">
        <v>0</v>
      </c>
      <c r="HA1178">
        <v>0</v>
      </c>
      <c r="HB1178">
        <v>0</v>
      </c>
      <c r="HC1178">
        <v>0</v>
      </c>
      <c r="HD1178">
        <v>0</v>
      </c>
      <c r="HE1178">
        <v>0</v>
      </c>
      <c r="HF1178">
        <v>0</v>
      </c>
      <c r="HG1178">
        <v>0</v>
      </c>
      <c r="HH1178">
        <v>0</v>
      </c>
      <c r="HI1178">
        <v>0</v>
      </c>
      <c r="HJ1178">
        <v>0</v>
      </c>
      <c r="HK1178">
        <v>0</v>
      </c>
      <c r="HL1178">
        <v>0</v>
      </c>
      <c r="HM1178">
        <v>0</v>
      </c>
      <c r="HN1178">
        <v>0</v>
      </c>
      <c r="HO1178">
        <v>0</v>
      </c>
      <c r="HP1178">
        <v>0</v>
      </c>
      <c r="HQ1178">
        <v>0</v>
      </c>
      <c r="HR1178">
        <v>0</v>
      </c>
      <c r="HS1178">
        <v>0</v>
      </c>
      <c r="HT1178">
        <v>0</v>
      </c>
      <c r="HU1178">
        <v>0</v>
      </c>
      <c r="HV1178">
        <v>0</v>
      </c>
      <c r="HW1178">
        <v>0</v>
      </c>
      <c r="HX1178">
        <v>0</v>
      </c>
      <c r="HY1178">
        <v>0</v>
      </c>
      <c r="HZ1178">
        <v>0</v>
      </c>
      <c r="IA1178">
        <v>0</v>
      </c>
      <c r="IB1178">
        <v>0</v>
      </c>
      <c r="IC1178">
        <v>0</v>
      </c>
      <c r="ID1178">
        <v>0</v>
      </c>
      <c r="IE1178">
        <v>0</v>
      </c>
      <c r="IF1178">
        <v>0</v>
      </c>
      <c r="IG1178">
        <v>0</v>
      </c>
      <c r="IH1178">
        <v>0</v>
      </c>
      <c r="II1178">
        <v>0</v>
      </c>
      <c r="IJ1178">
        <v>0</v>
      </c>
      <c r="IK1178">
        <v>0</v>
      </c>
      <c r="IL1178">
        <v>0</v>
      </c>
      <c r="IM1178">
        <v>0</v>
      </c>
      <c r="IN1178">
        <v>0</v>
      </c>
      <c r="IO1178">
        <v>0</v>
      </c>
      <c r="IP1178">
        <v>0</v>
      </c>
      <c r="IQ1178">
        <v>0</v>
      </c>
      <c r="IR1178">
        <v>0</v>
      </c>
      <c r="IS1178">
        <v>0</v>
      </c>
      <c r="IT1178">
        <v>0</v>
      </c>
      <c r="IU1178">
        <v>0</v>
      </c>
      <c r="IV1178">
        <v>0</v>
      </c>
      <c r="IW1178">
        <v>0</v>
      </c>
      <c r="IX1178">
        <v>0</v>
      </c>
      <c r="IY1178">
        <v>0</v>
      </c>
      <c r="IZ1178">
        <v>0</v>
      </c>
      <c r="JA1178">
        <v>0</v>
      </c>
      <c r="JB1178">
        <v>0</v>
      </c>
      <c r="JC1178">
        <v>0</v>
      </c>
      <c r="JD1178">
        <v>0</v>
      </c>
      <c r="JE1178">
        <v>0</v>
      </c>
      <c r="JF1178">
        <v>0</v>
      </c>
      <c r="JG1178">
        <v>0</v>
      </c>
      <c r="JH1178">
        <v>0</v>
      </c>
      <c r="JI1178">
        <v>0</v>
      </c>
      <c r="JJ1178">
        <v>0</v>
      </c>
      <c r="JK1178">
        <v>0</v>
      </c>
      <c r="JL1178">
        <v>0</v>
      </c>
      <c r="JM1178">
        <v>0</v>
      </c>
      <c r="JN1178">
        <v>0</v>
      </c>
      <c r="JO1178">
        <v>0</v>
      </c>
      <c r="JP1178">
        <v>0</v>
      </c>
      <c r="JQ1178">
        <v>0</v>
      </c>
      <c r="JR1178">
        <v>0</v>
      </c>
      <c r="JS1178">
        <v>0</v>
      </c>
      <c r="JT1178">
        <v>0</v>
      </c>
      <c r="JU1178">
        <v>0</v>
      </c>
      <c r="JV1178">
        <v>0</v>
      </c>
      <c r="JW1178">
        <v>0</v>
      </c>
      <c r="JX1178">
        <v>0</v>
      </c>
      <c r="JY1178">
        <v>0</v>
      </c>
      <c r="JZ1178">
        <v>0</v>
      </c>
      <c r="KA1178">
        <v>0</v>
      </c>
      <c r="KB1178">
        <v>0</v>
      </c>
      <c r="KC1178">
        <v>0</v>
      </c>
      <c r="KD1178">
        <v>0</v>
      </c>
      <c r="KE1178">
        <v>0</v>
      </c>
      <c r="KF1178">
        <v>0</v>
      </c>
      <c r="KG1178">
        <v>0</v>
      </c>
      <c r="KH1178">
        <v>0</v>
      </c>
      <c r="KI1178">
        <v>0</v>
      </c>
      <c r="KJ1178">
        <v>0</v>
      </c>
      <c r="KK1178">
        <v>0</v>
      </c>
      <c r="KL1178">
        <v>0</v>
      </c>
      <c r="KM1178">
        <v>0</v>
      </c>
      <c r="KN1178">
        <v>0</v>
      </c>
      <c r="KO1178">
        <v>0</v>
      </c>
      <c r="KP1178">
        <v>0</v>
      </c>
      <c r="KQ1178">
        <v>0</v>
      </c>
      <c r="KR1178">
        <v>0</v>
      </c>
      <c r="KS1178">
        <v>0</v>
      </c>
      <c r="KT1178">
        <v>0</v>
      </c>
      <c r="KU1178">
        <v>0</v>
      </c>
      <c r="KV1178">
        <v>0</v>
      </c>
      <c r="KW1178">
        <v>0</v>
      </c>
      <c r="KX1178">
        <v>0</v>
      </c>
      <c r="KY1178">
        <v>0</v>
      </c>
      <c r="KZ1178">
        <v>0</v>
      </c>
      <c r="LA1178">
        <v>0</v>
      </c>
      <c r="LB1178">
        <v>0</v>
      </c>
      <c r="LC1178">
        <v>0</v>
      </c>
      <c r="LD1178">
        <v>0</v>
      </c>
      <c r="LE1178">
        <v>0</v>
      </c>
      <c r="LF1178">
        <v>0</v>
      </c>
      <c r="LG1178">
        <v>0</v>
      </c>
      <c r="LH1178">
        <v>0</v>
      </c>
      <c r="LI1178">
        <v>0</v>
      </c>
      <c r="LJ1178">
        <v>0</v>
      </c>
      <c r="LK1178">
        <v>0</v>
      </c>
      <c r="LL1178">
        <v>0</v>
      </c>
      <c r="LM1178">
        <v>0</v>
      </c>
      <c r="LN1178">
        <v>0</v>
      </c>
      <c r="LO1178">
        <v>0</v>
      </c>
      <c r="LP1178">
        <v>0</v>
      </c>
      <c r="LQ1178">
        <v>0</v>
      </c>
      <c r="LR1178">
        <v>0</v>
      </c>
      <c r="LS1178">
        <v>0</v>
      </c>
      <c r="LT1178">
        <v>0</v>
      </c>
      <c r="LU1178">
        <v>0</v>
      </c>
      <c r="LV1178">
        <v>0</v>
      </c>
      <c r="LW1178">
        <v>0</v>
      </c>
      <c r="LX1178">
        <v>0</v>
      </c>
      <c r="LY1178">
        <v>0</v>
      </c>
      <c r="LZ1178">
        <v>0</v>
      </c>
      <c r="MA1178">
        <v>0</v>
      </c>
      <c r="MB1178">
        <v>0</v>
      </c>
      <c r="MC1178">
        <v>0</v>
      </c>
      <c r="MD1178">
        <v>0</v>
      </c>
      <c r="ME1178">
        <v>0</v>
      </c>
      <c r="MF1178">
        <v>0</v>
      </c>
      <c r="MG1178">
        <v>0</v>
      </c>
      <c r="MH1178">
        <v>0</v>
      </c>
      <c r="MI1178">
        <v>0</v>
      </c>
      <c r="MJ1178">
        <v>0</v>
      </c>
      <c r="MK1178">
        <v>0</v>
      </c>
      <c r="ML1178">
        <v>0</v>
      </c>
      <c r="MM1178">
        <v>0</v>
      </c>
      <c r="MN1178">
        <v>0</v>
      </c>
      <c r="MO1178">
        <v>0</v>
      </c>
      <c r="MP1178">
        <v>0</v>
      </c>
      <c r="MQ1178">
        <v>0</v>
      </c>
      <c r="MR1178">
        <v>0</v>
      </c>
      <c r="MS1178">
        <v>0</v>
      </c>
      <c r="MT1178">
        <v>0</v>
      </c>
      <c r="MU1178">
        <v>0</v>
      </c>
      <c r="MV1178">
        <v>0</v>
      </c>
      <c r="MW1178">
        <v>0</v>
      </c>
      <c r="MX1178">
        <v>0</v>
      </c>
      <c r="MY1178">
        <v>0</v>
      </c>
      <c r="MZ1178">
        <v>0</v>
      </c>
      <c r="NA1178">
        <v>0</v>
      </c>
      <c r="NB1178">
        <v>0</v>
      </c>
      <c r="NC1178">
        <v>0</v>
      </c>
      <c r="ND1178">
        <v>0</v>
      </c>
      <c r="NE1178">
        <v>0</v>
      </c>
      <c r="NF1178">
        <v>0</v>
      </c>
      <c r="NG1178">
        <v>0</v>
      </c>
      <c r="NH1178">
        <v>0</v>
      </c>
      <c r="NI1178">
        <v>0</v>
      </c>
      <c r="NJ1178">
        <v>0</v>
      </c>
      <c r="NK1178">
        <v>0</v>
      </c>
      <c r="NL1178">
        <v>0</v>
      </c>
      <c r="NM1178">
        <v>0</v>
      </c>
      <c r="NN1178">
        <v>0</v>
      </c>
      <c r="NO1178">
        <v>0</v>
      </c>
      <c r="NP1178">
        <v>0</v>
      </c>
      <c r="NQ1178">
        <v>0</v>
      </c>
      <c r="NR1178">
        <v>0</v>
      </c>
      <c r="NS1178">
        <v>0</v>
      </c>
      <c r="NT1178">
        <v>0</v>
      </c>
      <c r="NU1178">
        <v>0</v>
      </c>
      <c r="NV1178">
        <v>0</v>
      </c>
      <c r="NW1178">
        <v>0</v>
      </c>
      <c r="NX1178">
        <v>0</v>
      </c>
      <c r="NY1178">
        <v>0</v>
      </c>
      <c r="NZ1178">
        <v>0</v>
      </c>
      <c r="OA1178">
        <v>0</v>
      </c>
      <c r="OB1178">
        <v>0</v>
      </c>
      <c r="OC1178">
        <v>0</v>
      </c>
      <c r="OD1178">
        <v>0</v>
      </c>
      <c r="OE1178">
        <v>0</v>
      </c>
      <c r="OF1178">
        <v>0</v>
      </c>
      <c r="OG1178">
        <v>0</v>
      </c>
      <c r="OH1178">
        <v>0</v>
      </c>
      <c r="OI1178">
        <v>0</v>
      </c>
      <c r="OJ1178">
        <v>0</v>
      </c>
      <c r="OK1178">
        <v>0</v>
      </c>
      <c r="OL1178">
        <v>0</v>
      </c>
      <c r="OM1178">
        <v>0</v>
      </c>
      <c r="ON1178">
        <v>0</v>
      </c>
      <c r="OO1178">
        <v>0</v>
      </c>
      <c r="OP1178">
        <v>0</v>
      </c>
      <c r="OQ1178">
        <v>0</v>
      </c>
      <c r="OR1178">
        <v>0</v>
      </c>
      <c r="OS1178">
        <v>0</v>
      </c>
      <c r="OT1178">
        <v>0</v>
      </c>
      <c r="OU1178">
        <v>0</v>
      </c>
      <c r="OV1178">
        <v>0</v>
      </c>
      <c r="OW1178">
        <v>0</v>
      </c>
      <c r="OX1178">
        <v>0</v>
      </c>
      <c r="OY1178">
        <v>0</v>
      </c>
      <c r="OZ1178">
        <v>0</v>
      </c>
      <c r="PA1178">
        <v>0</v>
      </c>
      <c r="PB1178">
        <v>0</v>
      </c>
      <c r="PC1178">
        <v>0</v>
      </c>
      <c r="PD1178">
        <v>0</v>
      </c>
      <c r="PE1178">
        <v>0</v>
      </c>
      <c r="PF1178">
        <v>0</v>
      </c>
      <c r="PG1178">
        <v>0</v>
      </c>
      <c r="PH1178">
        <v>0</v>
      </c>
      <c r="PI1178">
        <v>0</v>
      </c>
      <c r="PJ1178">
        <v>0</v>
      </c>
      <c r="PK1178">
        <v>0</v>
      </c>
      <c r="PL1178">
        <v>0</v>
      </c>
      <c r="PM1178">
        <v>0</v>
      </c>
      <c r="PN1178">
        <v>0</v>
      </c>
      <c r="PO1178">
        <v>0</v>
      </c>
      <c r="PP1178">
        <v>0</v>
      </c>
      <c r="PQ1178">
        <v>0</v>
      </c>
      <c r="PR1178">
        <v>0</v>
      </c>
      <c r="PS1178">
        <v>0</v>
      </c>
      <c r="PT1178">
        <v>0</v>
      </c>
      <c r="PU1178">
        <v>0</v>
      </c>
      <c r="PV1178">
        <v>0</v>
      </c>
      <c r="PW1178">
        <v>0</v>
      </c>
      <c r="PX1178">
        <v>0</v>
      </c>
      <c r="PY1178">
        <v>0</v>
      </c>
      <c r="PZ1178">
        <v>0</v>
      </c>
      <c r="QA1178">
        <v>0</v>
      </c>
      <c r="QB1178">
        <v>0</v>
      </c>
      <c r="QC1178">
        <v>0</v>
      </c>
      <c r="QD1178">
        <v>0</v>
      </c>
      <c r="QE1178">
        <v>0</v>
      </c>
      <c r="QF1178">
        <v>0</v>
      </c>
      <c r="QG1178">
        <v>0</v>
      </c>
      <c r="QH1178">
        <v>0</v>
      </c>
      <c r="QI1178">
        <v>0</v>
      </c>
      <c r="QJ1178">
        <v>0</v>
      </c>
      <c r="QK1178">
        <v>0</v>
      </c>
      <c r="QL1178">
        <v>0</v>
      </c>
      <c r="QM1178">
        <v>0</v>
      </c>
      <c r="QN1178">
        <v>0</v>
      </c>
      <c r="QO1178">
        <v>0</v>
      </c>
      <c r="QP1178">
        <v>0</v>
      </c>
      <c r="QQ1178">
        <v>0</v>
      </c>
      <c r="QR1178">
        <v>0</v>
      </c>
      <c r="QS1178">
        <v>0</v>
      </c>
      <c r="QT1178">
        <v>0</v>
      </c>
      <c r="QU1178">
        <v>0</v>
      </c>
      <c r="QV1178">
        <v>0</v>
      </c>
      <c r="QW1178">
        <v>0</v>
      </c>
      <c r="QX1178">
        <v>0</v>
      </c>
      <c r="QY1178">
        <v>0</v>
      </c>
      <c r="QZ1178">
        <v>0</v>
      </c>
      <c r="RA1178">
        <v>0</v>
      </c>
      <c r="RB1178">
        <v>0</v>
      </c>
      <c r="RC1178">
        <v>0</v>
      </c>
      <c r="RD1178">
        <v>0</v>
      </c>
      <c r="RE1178">
        <v>0</v>
      </c>
      <c r="RF1178">
        <v>0</v>
      </c>
      <c r="RG1178">
        <v>0</v>
      </c>
      <c r="RH1178">
        <v>0</v>
      </c>
      <c r="RI1178">
        <v>0</v>
      </c>
      <c r="RJ1178">
        <v>0</v>
      </c>
      <c r="RK1178">
        <v>0</v>
      </c>
      <c r="RL1178">
        <v>0</v>
      </c>
      <c r="RM1178">
        <v>0</v>
      </c>
      <c r="RN1178">
        <v>0</v>
      </c>
      <c r="RO1178">
        <v>0</v>
      </c>
      <c r="RP1178">
        <v>0</v>
      </c>
      <c r="RQ1178">
        <v>0</v>
      </c>
      <c r="RR1178">
        <v>0</v>
      </c>
      <c r="RS1178">
        <v>0</v>
      </c>
      <c r="RT1178">
        <v>0</v>
      </c>
      <c r="RU1178">
        <v>0</v>
      </c>
      <c r="RV1178">
        <v>0</v>
      </c>
      <c r="RW1178">
        <v>0</v>
      </c>
      <c r="RX1178">
        <v>0</v>
      </c>
      <c r="RY1178">
        <v>0</v>
      </c>
      <c r="RZ1178">
        <v>0</v>
      </c>
      <c r="SA1178">
        <v>0</v>
      </c>
      <c r="SB1178">
        <v>0</v>
      </c>
      <c r="SC1178">
        <v>0</v>
      </c>
      <c r="SD1178">
        <v>0</v>
      </c>
      <c r="SE1178">
        <v>0</v>
      </c>
      <c r="SF1178">
        <v>0</v>
      </c>
      <c r="SG1178">
        <v>0</v>
      </c>
      <c r="SH1178">
        <v>0</v>
      </c>
      <c r="SI1178">
        <v>0</v>
      </c>
      <c r="SJ1178">
        <v>0</v>
      </c>
      <c r="SK1178">
        <v>0</v>
      </c>
      <c r="SL1178">
        <v>0</v>
      </c>
      <c r="SM1178">
        <v>0</v>
      </c>
      <c r="SN1178">
        <v>0</v>
      </c>
      <c r="SO1178">
        <v>0</v>
      </c>
      <c r="SP1178">
        <v>0</v>
      </c>
      <c r="SQ1178">
        <v>0</v>
      </c>
      <c r="SR1178">
        <v>0</v>
      </c>
      <c r="SS1178">
        <v>0</v>
      </c>
      <c r="ST1178">
        <v>0</v>
      </c>
      <c r="SU1178">
        <v>0</v>
      </c>
      <c r="SV1178">
        <v>0</v>
      </c>
      <c r="SW1178">
        <v>0</v>
      </c>
      <c r="SX1178">
        <v>0</v>
      </c>
      <c r="SY1178">
        <v>0</v>
      </c>
      <c r="SZ1178">
        <v>0</v>
      </c>
      <c r="TA1178">
        <v>0</v>
      </c>
      <c r="TB1178">
        <v>0</v>
      </c>
      <c r="TC1178">
        <v>0</v>
      </c>
      <c r="TD1178">
        <v>0</v>
      </c>
      <c r="TE1178">
        <v>0</v>
      </c>
      <c r="TF1178">
        <v>0</v>
      </c>
      <c r="TG1178">
        <v>0</v>
      </c>
      <c r="TH1178">
        <v>0</v>
      </c>
      <c r="TI1178">
        <v>0</v>
      </c>
      <c r="TJ1178">
        <v>0</v>
      </c>
      <c r="TK1178">
        <v>0</v>
      </c>
      <c r="TL1178">
        <v>0</v>
      </c>
      <c r="TM1178">
        <v>0</v>
      </c>
      <c r="TN1178">
        <v>0</v>
      </c>
      <c r="TO1178">
        <v>0</v>
      </c>
      <c r="TP1178">
        <v>0</v>
      </c>
      <c r="TQ1178">
        <v>0</v>
      </c>
      <c r="TR1178">
        <v>0</v>
      </c>
      <c r="TS1178">
        <v>0</v>
      </c>
      <c r="TT1178">
        <v>0</v>
      </c>
      <c r="TU1178">
        <v>0</v>
      </c>
      <c r="TV1178">
        <v>0</v>
      </c>
      <c r="TW1178">
        <v>0</v>
      </c>
      <c r="TX1178">
        <v>0</v>
      </c>
      <c r="TY1178">
        <v>0</v>
      </c>
      <c r="TZ1178">
        <v>0</v>
      </c>
      <c r="UA1178">
        <v>0</v>
      </c>
      <c r="UB1178">
        <v>0</v>
      </c>
      <c r="UC1178">
        <v>0</v>
      </c>
      <c r="UD1178">
        <v>0</v>
      </c>
      <c r="UE1178">
        <v>0</v>
      </c>
      <c r="UF1178">
        <v>0</v>
      </c>
      <c r="UG1178">
        <v>0</v>
      </c>
      <c r="UH1178">
        <v>0</v>
      </c>
      <c r="UI1178">
        <v>0</v>
      </c>
      <c r="UJ1178">
        <v>0</v>
      </c>
      <c r="UK1178">
        <v>0</v>
      </c>
      <c r="UL1178">
        <v>0</v>
      </c>
      <c r="UM1178">
        <v>0</v>
      </c>
      <c r="UN1178">
        <v>0</v>
      </c>
      <c r="UO1178">
        <v>0</v>
      </c>
      <c r="UP1178">
        <v>0</v>
      </c>
      <c r="UQ1178">
        <v>0</v>
      </c>
      <c r="UR1178">
        <v>0</v>
      </c>
      <c r="US1178">
        <v>0</v>
      </c>
      <c r="UT1178">
        <v>0</v>
      </c>
      <c r="UU1178">
        <v>0</v>
      </c>
      <c r="UV1178">
        <v>0</v>
      </c>
      <c r="UW1178">
        <v>0</v>
      </c>
      <c r="UX1178">
        <v>0</v>
      </c>
      <c r="UY1178">
        <v>0</v>
      </c>
      <c r="UZ1178">
        <v>0</v>
      </c>
      <c r="VA1178">
        <v>0</v>
      </c>
      <c r="VB1178">
        <v>0</v>
      </c>
      <c r="VC1178">
        <v>0</v>
      </c>
      <c r="VD1178">
        <v>0</v>
      </c>
      <c r="VE1178">
        <v>0</v>
      </c>
      <c r="VF1178">
        <v>0</v>
      </c>
      <c r="VG1178">
        <v>0</v>
      </c>
      <c r="VH1178">
        <v>0</v>
      </c>
      <c r="VI1178">
        <v>0</v>
      </c>
      <c r="VJ1178">
        <v>0</v>
      </c>
      <c r="VK1178">
        <v>0</v>
      </c>
      <c r="VL1178">
        <v>0</v>
      </c>
      <c r="VM1178">
        <v>0</v>
      </c>
      <c r="VN1178">
        <v>0</v>
      </c>
      <c r="VO1178">
        <v>0</v>
      </c>
      <c r="VP1178">
        <v>0</v>
      </c>
      <c r="VQ1178">
        <v>0</v>
      </c>
      <c r="VR1178">
        <v>0</v>
      </c>
      <c r="VS1178">
        <v>0</v>
      </c>
      <c r="VT1178">
        <v>0</v>
      </c>
      <c r="VU1178">
        <v>0</v>
      </c>
      <c r="VV1178">
        <v>0</v>
      </c>
      <c r="VW1178">
        <v>0</v>
      </c>
      <c r="VX1178">
        <v>0</v>
      </c>
      <c r="VY1178">
        <v>0</v>
      </c>
      <c r="VZ1178">
        <v>0</v>
      </c>
      <c r="WA1178">
        <v>0</v>
      </c>
      <c r="WB1178">
        <v>0</v>
      </c>
      <c r="WC1178">
        <v>0</v>
      </c>
      <c r="WD1178">
        <v>0</v>
      </c>
      <c r="WE1178">
        <v>0</v>
      </c>
      <c r="WF1178">
        <v>0</v>
      </c>
      <c r="WG1178">
        <v>0</v>
      </c>
      <c r="WH1178">
        <v>0</v>
      </c>
      <c r="WI1178">
        <v>0</v>
      </c>
      <c r="WJ1178">
        <v>0</v>
      </c>
      <c r="WK1178">
        <v>0</v>
      </c>
      <c r="WL1178">
        <v>0</v>
      </c>
      <c r="WM1178">
        <v>0</v>
      </c>
      <c r="WN1178">
        <v>0</v>
      </c>
      <c r="WO1178">
        <v>0</v>
      </c>
      <c r="WP1178">
        <v>0</v>
      </c>
      <c r="WQ1178">
        <v>0</v>
      </c>
      <c r="WR1178">
        <v>0</v>
      </c>
      <c r="WS1178">
        <v>0</v>
      </c>
      <c r="WT1178">
        <v>0</v>
      </c>
      <c r="WU1178">
        <v>0</v>
      </c>
      <c r="WV1178">
        <v>0</v>
      </c>
      <c r="WW1178">
        <v>0</v>
      </c>
      <c r="WX1178">
        <v>0</v>
      </c>
      <c r="WY1178">
        <v>0</v>
      </c>
      <c r="WZ1178">
        <v>0</v>
      </c>
      <c r="XA1178">
        <v>0</v>
      </c>
      <c r="XB1178">
        <v>0</v>
      </c>
      <c r="XC1178">
        <v>0</v>
      </c>
      <c r="XD1178">
        <v>0</v>
      </c>
      <c r="XE1178">
        <v>0</v>
      </c>
      <c r="XF1178">
        <v>0</v>
      </c>
      <c r="XG1178">
        <v>0</v>
      </c>
      <c r="XH1178">
        <v>0</v>
      </c>
      <c r="XI1178">
        <v>0</v>
      </c>
      <c r="XJ1178">
        <v>0</v>
      </c>
      <c r="XK1178">
        <v>0</v>
      </c>
      <c r="XL1178">
        <v>0</v>
      </c>
      <c r="XM1178">
        <v>0</v>
      </c>
      <c r="XN1178">
        <v>0</v>
      </c>
      <c r="XO1178">
        <v>0</v>
      </c>
      <c r="XP1178">
        <v>0</v>
      </c>
      <c r="XQ1178">
        <v>0</v>
      </c>
      <c r="XR1178">
        <v>0</v>
      </c>
      <c r="XS1178">
        <v>0</v>
      </c>
      <c r="XT1178">
        <v>0</v>
      </c>
      <c r="XU1178">
        <v>0</v>
      </c>
      <c r="XV1178">
        <v>0</v>
      </c>
      <c r="XW1178">
        <v>0</v>
      </c>
      <c r="XX1178">
        <v>0</v>
      </c>
      <c r="XY1178">
        <v>0</v>
      </c>
      <c r="XZ1178">
        <v>0</v>
      </c>
      <c r="YA1178">
        <v>0</v>
      </c>
      <c r="YB1178">
        <v>0</v>
      </c>
      <c r="YC1178">
        <v>0</v>
      </c>
      <c r="YD1178">
        <v>0</v>
      </c>
      <c r="YE1178">
        <v>0</v>
      </c>
      <c r="YF1178">
        <v>0</v>
      </c>
      <c r="YG1178">
        <v>0</v>
      </c>
      <c r="YH1178">
        <v>0</v>
      </c>
      <c r="YI1178">
        <v>0</v>
      </c>
      <c r="YJ1178">
        <v>0</v>
      </c>
      <c r="YK1178">
        <v>0</v>
      </c>
      <c r="YL1178">
        <v>0</v>
      </c>
      <c r="YM1178">
        <v>0</v>
      </c>
      <c r="YN1178">
        <v>0</v>
      </c>
      <c r="YO1178">
        <v>0</v>
      </c>
      <c r="YP1178">
        <v>0</v>
      </c>
      <c r="YQ1178">
        <v>0</v>
      </c>
      <c r="YR1178">
        <v>0</v>
      </c>
      <c r="YS1178">
        <v>0</v>
      </c>
      <c r="YT1178">
        <v>0</v>
      </c>
      <c r="YU1178">
        <v>0</v>
      </c>
      <c r="YV1178">
        <v>0</v>
      </c>
      <c r="YW1178">
        <v>0</v>
      </c>
      <c r="YX1178">
        <v>0</v>
      </c>
      <c r="YY1178">
        <v>0</v>
      </c>
      <c r="YZ1178">
        <v>0</v>
      </c>
      <c r="ZA1178">
        <v>0</v>
      </c>
      <c r="ZB1178">
        <v>0</v>
      </c>
      <c r="ZC1178">
        <v>0</v>
      </c>
      <c r="ZD1178">
        <v>0</v>
      </c>
      <c r="ZE1178">
        <v>0</v>
      </c>
      <c r="ZF1178">
        <v>0</v>
      </c>
      <c r="ZG1178">
        <v>0</v>
      </c>
      <c r="ZH1178">
        <v>0</v>
      </c>
      <c r="ZI1178">
        <v>0</v>
      </c>
      <c r="ZJ1178">
        <v>0</v>
      </c>
      <c r="ZK1178">
        <v>0</v>
      </c>
      <c r="ZL1178">
        <v>0</v>
      </c>
      <c r="ZM1178">
        <v>0</v>
      </c>
      <c r="ZN1178">
        <v>0</v>
      </c>
      <c r="ZO1178">
        <v>0</v>
      </c>
      <c r="ZP1178">
        <v>0</v>
      </c>
      <c r="ZQ1178">
        <v>0</v>
      </c>
      <c r="ZR1178">
        <v>0</v>
      </c>
      <c r="ZS1178">
        <v>0</v>
      </c>
      <c r="ZT1178">
        <v>0</v>
      </c>
      <c r="ZU1178">
        <v>0</v>
      </c>
      <c r="ZV1178">
        <v>0</v>
      </c>
      <c r="ZW1178">
        <v>0</v>
      </c>
      <c r="ZX1178">
        <v>0</v>
      </c>
      <c r="ZY1178">
        <v>0</v>
      </c>
      <c r="ZZ1178">
        <v>0</v>
      </c>
      <c r="AAA1178">
        <v>0</v>
      </c>
      <c r="AAB1178">
        <v>0</v>
      </c>
      <c r="AAC1178">
        <v>0</v>
      </c>
      <c r="AAD1178">
        <v>0</v>
      </c>
      <c r="AAE1178">
        <v>0</v>
      </c>
      <c r="AAF1178">
        <v>0</v>
      </c>
      <c r="AAG1178">
        <v>0</v>
      </c>
      <c r="AAH1178">
        <v>0</v>
      </c>
      <c r="AAI1178">
        <v>0</v>
      </c>
      <c r="AAJ1178">
        <v>0</v>
      </c>
      <c r="AAK1178">
        <v>0</v>
      </c>
      <c r="AAL1178">
        <v>0</v>
      </c>
      <c r="AAM1178">
        <v>0</v>
      </c>
      <c r="AAN1178">
        <v>0</v>
      </c>
      <c r="AAO1178">
        <v>0</v>
      </c>
      <c r="AAP1178">
        <v>0</v>
      </c>
      <c r="AAQ1178">
        <v>0</v>
      </c>
      <c r="AAR1178">
        <v>0</v>
      </c>
      <c r="AAS1178">
        <v>0</v>
      </c>
      <c r="AAT1178">
        <v>0</v>
      </c>
      <c r="AAU1178">
        <v>0</v>
      </c>
      <c r="AAV1178">
        <v>0</v>
      </c>
      <c r="AAW1178">
        <v>0</v>
      </c>
      <c r="AAX1178">
        <v>0</v>
      </c>
      <c r="AAY1178">
        <v>0</v>
      </c>
      <c r="AAZ1178">
        <v>0</v>
      </c>
      <c r="ABA1178">
        <v>0</v>
      </c>
      <c r="ABB1178">
        <v>0</v>
      </c>
      <c r="ABC1178">
        <v>0</v>
      </c>
      <c r="ABD1178">
        <v>0</v>
      </c>
      <c r="ABE1178">
        <v>0</v>
      </c>
      <c r="ABF1178">
        <v>0</v>
      </c>
      <c r="ABG1178">
        <v>0</v>
      </c>
      <c r="ABH1178">
        <v>0</v>
      </c>
      <c r="ABI1178">
        <v>0</v>
      </c>
      <c r="ABJ1178">
        <v>0</v>
      </c>
      <c r="ABK1178">
        <v>0</v>
      </c>
      <c r="ABL1178">
        <v>0</v>
      </c>
      <c r="ABM1178">
        <v>0</v>
      </c>
      <c r="ABN1178">
        <v>0</v>
      </c>
      <c r="ABO1178">
        <v>0</v>
      </c>
      <c r="ABP1178">
        <v>0</v>
      </c>
      <c r="ABQ1178">
        <v>0</v>
      </c>
      <c r="ABR1178">
        <v>0</v>
      </c>
      <c r="ABS1178">
        <v>0</v>
      </c>
      <c r="ABT1178">
        <v>0</v>
      </c>
      <c r="ABU1178">
        <v>0</v>
      </c>
      <c r="ABV1178">
        <v>0</v>
      </c>
      <c r="ABW1178">
        <v>0</v>
      </c>
      <c r="ABX1178">
        <v>0</v>
      </c>
      <c r="ABY1178">
        <v>0</v>
      </c>
      <c r="ABZ1178">
        <v>0</v>
      </c>
      <c r="ACA1178">
        <v>0</v>
      </c>
      <c r="ACB1178">
        <v>0</v>
      </c>
      <c r="ACC1178">
        <v>0</v>
      </c>
      <c r="ACD1178">
        <v>0</v>
      </c>
      <c r="ACE1178">
        <v>0</v>
      </c>
      <c r="ACF1178">
        <v>0</v>
      </c>
      <c r="ACG1178">
        <v>0</v>
      </c>
      <c r="ACH1178">
        <v>0</v>
      </c>
      <c r="ACI1178">
        <v>0</v>
      </c>
      <c r="ACJ1178">
        <v>0</v>
      </c>
      <c r="ACK1178">
        <v>0</v>
      </c>
      <c r="ACL1178">
        <v>0</v>
      </c>
      <c r="ACM1178">
        <v>0</v>
      </c>
      <c r="ACN1178">
        <v>0</v>
      </c>
      <c r="ACO1178">
        <v>0</v>
      </c>
      <c r="ACP1178">
        <v>0</v>
      </c>
      <c r="ACQ1178">
        <v>0</v>
      </c>
      <c r="ACR1178">
        <v>0</v>
      </c>
      <c r="ACS1178">
        <v>0</v>
      </c>
      <c r="ACT1178">
        <v>0</v>
      </c>
      <c r="ACU1178">
        <v>0</v>
      </c>
      <c r="ACV1178">
        <v>0</v>
      </c>
      <c r="ACW1178">
        <v>0</v>
      </c>
      <c r="ACX1178">
        <v>0</v>
      </c>
      <c r="ACY1178">
        <v>0</v>
      </c>
      <c r="ACZ1178">
        <v>0</v>
      </c>
      <c r="ADA1178">
        <v>0</v>
      </c>
      <c r="ADB1178">
        <v>0</v>
      </c>
      <c r="ADC1178">
        <v>0</v>
      </c>
      <c r="ADD1178">
        <v>0</v>
      </c>
      <c r="ADE1178">
        <v>0</v>
      </c>
      <c r="ADF1178">
        <v>0</v>
      </c>
      <c r="ADG1178">
        <v>0</v>
      </c>
      <c r="ADH1178">
        <v>0</v>
      </c>
      <c r="ADI1178">
        <v>0</v>
      </c>
      <c r="ADJ1178">
        <v>0</v>
      </c>
      <c r="ADK1178">
        <v>0</v>
      </c>
      <c r="ADL1178">
        <v>0</v>
      </c>
      <c r="ADM1178">
        <v>0</v>
      </c>
      <c r="ADN1178">
        <v>0</v>
      </c>
      <c r="ADO1178">
        <v>0</v>
      </c>
      <c r="ADP1178">
        <v>0</v>
      </c>
      <c r="ADQ1178">
        <v>0</v>
      </c>
      <c r="ADR1178">
        <v>0</v>
      </c>
      <c r="ADS1178">
        <v>0</v>
      </c>
      <c r="ADT1178">
        <v>0</v>
      </c>
      <c r="ADU1178">
        <v>0</v>
      </c>
      <c r="ADV1178">
        <v>0</v>
      </c>
      <c r="ADW1178">
        <v>0</v>
      </c>
      <c r="ADX1178">
        <v>0</v>
      </c>
      <c r="ADY1178">
        <v>0</v>
      </c>
      <c r="ADZ1178">
        <v>0</v>
      </c>
      <c r="AEA1178">
        <v>0</v>
      </c>
      <c r="AEB1178">
        <v>0</v>
      </c>
      <c r="AEC1178">
        <v>0</v>
      </c>
      <c r="AED1178">
        <v>0</v>
      </c>
      <c r="AEE1178">
        <v>0</v>
      </c>
      <c r="AEF1178">
        <v>0</v>
      </c>
      <c r="AEG1178">
        <v>0</v>
      </c>
      <c r="AEH1178">
        <v>0</v>
      </c>
      <c r="AEI1178">
        <v>0</v>
      </c>
      <c r="AEJ1178">
        <v>0</v>
      </c>
      <c r="AEK1178">
        <v>0</v>
      </c>
      <c r="AEL1178">
        <v>0</v>
      </c>
      <c r="AEM1178">
        <v>0</v>
      </c>
      <c r="AEN1178">
        <v>0</v>
      </c>
      <c r="AEO1178">
        <v>0</v>
      </c>
      <c r="AEP1178">
        <v>0</v>
      </c>
      <c r="AEQ1178">
        <v>0</v>
      </c>
      <c r="AER1178">
        <v>0</v>
      </c>
      <c r="AES1178">
        <v>0</v>
      </c>
      <c r="AET1178">
        <v>0</v>
      </c>
      <c r="AEU1178">
        <v>0</v>
      </c>
      <c r="AEV1178">
        <v>0</v>
      </c>
      <c r="AEW1178">
        <v>0</v>
      </c>
      <c r="AEX1178">
        <v>0</v>
      </c>
      <c r="AEY1178">
        <v>0</v>
      </c>
      <c r="AEZ1178">
        <v>0</v>
      </c>
      <c r="AFA1178">
        <v>0</v>
      </c>
      <c r="AFB1178">
        <v>0</v>
      </c>
      <c r="AFC1178">
        <v>0</v>
      </c>
      <c r="AFD1178">
        <v>0</v>
      </c>
      <c r="AFE1178">
        <v>0</v>
      </c>
      <c r="AFF1178">
        <v>0</v>
      </c>
      <c r="AFG1178">
        <v>0</v>
      </c>
      <c r="AFH1178">
        <v>0</v>
      </c>
      <c r="AFI1178">
        <v>0</v>
      </c>
      <c r="AFJ1178">
        <v>0</v>
      </c>
      <c r="AFK1178">
        <v>0</v>
      </c>
      <c r="AFL1178">
        <v>0</v>
      </c>
      <c r="AFM1178">
        <v>0</v>
      </c>
      <c r="AFN1178">
        <v>0</v>
      </c>
      <c r="AFO1178">
        <v>0</v>
      </c>
      <c r="AFP1178">
        <v>0</v>
      </c>
      <c r="AFQ1178">
        <v>0</v>
      </c>
      <c r="AFR1178">
        <v>0</v>
      </c>
      <c r="AFS1178">
        <v>0</v>
      </c>
      <c r="AFT1178">
        <v>0</v>
      </c>
      <c r="AFU1178">
        <v>0</v>
      </c>
      <c r="AFV1178">
        <v>0</v>
      </c>
      <c r="AFW1178">
        <v>0</v>
      </c>
      <c r="AFX1178">
        <v>0</v>
      </c>
      <c r="AFY1178">
        <v>0</v>
      </c>
      <c r="AFZ1178">
        <v>0</v>
      </c>
      <c r="AGA1178">
        <v>0</v>
      </c>
      <c r="AGB1178">
        <v>0</v>
      </c>
      <c r="AGC1178">
        <v>0</v>
      </c>
      <c r="AGD1178">
        <v>0</v>
      </c>
      <c r="AGE1178">
        <v>0</v>
      </c>
      <c r="AGF1178">
        <v>0</v>
      </c>
      <c r="AGG1178">
        <v>0</v>
      </c>
      <c r="AGH1178">
        <v>0</v>
      </c>
      <c r="AGI1178">
        <v>0</v>
      </c>
      <c r="AGJ1178">
        <v>0</v>
      </c>
      <c r="AGK1178">
        <v>0</v>
      </c>
      <c r="AGL1178">
        <v>0</v>
      </c>
      <c r="AGM1178">
        <v>0</v>
      </c>
      <c r="AGN1178">
        <v>0</v>
      </c>
      <c r="AGO1178">
        <v>0</v>
      </c>
      <c r="AGP1178">
        <v>0</v>
      </c>
      <c r="AGQ1178">
        <v>0</v>
      </c>
      <c r="AGR1178">
        <v>0</v>
      </c>
      <c r="AGS1178">
        <v>0</v>
      </c>
      <c r="AGT1178">
        <v>0</v>
      </c>
      <c r="AGU1178">
        <v>0</v>
      </c>
      <c r="AGV1178">
        <v>0</v>
      </c>
      <c r="AGW1178">
        <v>0</v>
      </c>
      <c r="AGX1178">
        <v>0</v>
      </c>
      <c r="AGY1178">
        <v>0</v>
      </c>
      <c r="AGZ1178">
        <v>0</v>
      </c>
      <c r="AHA1178">
        <v>0</v>
      </c>
      <c r="AHB1178">
        <v>0</v>
      </c>
      <c r="AHC1178">
        <v>0</v>
      </c>
      <c r="AHD1178">
        <v>0</v>
      </c>
      <c r="AHE1178">
        <v>0</v>
      </c>
      <c r="AHF1178">
        <v>0</v>
      </c>
      <c r="AHG1178">
        <v>0</v>
      </c>
      <c r="AHH1178">
        <v>0</v>
      </c>
      <c r="AHI1178">
        <v>0</v>
      </c>
      <c r="AHJ1178">
        <v>0</v>
      </c>
      <c r="AHK1178">
        <v>0</v>
      </c>
      <c r="AHL1178">
        <v>0</v>
      </c>
      <c r="AHM1178">
        <v>0</v>
      </c>
      <c r="AHN1178">
        <v>0</v>
      </c>
      <c r="AHO1178">
        <v>0</v>
      </c>
      <c r="AHP1178">
        <v>0</v>
      </c>
      <c r="AHQ1178">
        <v>0</v>
      </c>
      <c r="AHR1178">
        <v>0</v>
      </c>
      <c r="AHS1178">
        <v>0</v>
      </c>
      <c r="AHT1178">
        <v>0</v>
      </c>
      <c r="AHU1178">
        <v>0</v>
      </c>
      <c r="AHV1178">
        <v>0</v>
      </c>
      <c r="AHW1178">
        <v>0</v>
      </c>
      <c r="AHX1178">
        <v>0</v>
      </c>
      <c r="AHY1178">
        <v>0</v>
      </c>
      <c r="AHZ1178">
        <v>0</v>
      </c>
      <c r="AIA1178">
        <v>0</v>
      </c>
      <c r="AIB1178">
        <v>0</v>
      </c>
      <c r="AIC1178">
        <v>0</v>
      </c>
      <c r="AID1178">
        <v>0</v>
      </c>
      <c r="AIE1178">
        <v>0</v>
      </c>
      <c r="AIF1178">
        <v>0</v>
      </c>
      <c r="AIG1178">
        <v>0</v>
      </c>
      <c r="AIH1178">
        <v>0</v>
      </c>
      <c r="AII1178">
        <v>0</v>
      </c>
      <c r="AIJ1178">
        <v>0</v>
      </c>
      <c r="AIK1178">
        <v>0</v>
      </c>
      <c r="AIL1178">
        <v>0</v>
      </c>
      <c r="AIM1178">
        <v>0</v>
      </c>
      <c r="AIN1178">
        <v>0</v>
      </c>
      <c r="AIO1178">
        <v>0</v>
      </c>
      <c r="AIP1178">
        <v>0</v>
      </c>
      <c r="AIQ1178">
        <v>0</v>
      </c>
      <c r="AIR1178">
        <v>0</v>
      </c>
      <c r="AIS1178">
        <v>0</v>
      </c>
      <c r="AIT1178">
        <v>0</v>
      </c>
      <c r="AIU1178">
        <v>0</v>
      </c>
      <c r="AIV1178">
        <v>0</v>
      </c>
      <c r="AIW1178">
        <v>0</v>
      </c>
      <c r="AIX1178">
        <v>0</v>
      </c>
      <c r="AIY1178">
        <v>0</v>
      </c>
      <c r="AIZ1178">
        <v>0</v>
      </c>
      <c r="AJA1178">
        <v>0</v>
      </c>
      <c r="AJB1178">
        <v>0</v>
      </c>
      <c r="AJC1178">
        <v>0</v>
      </c>
      <c r="AJD1178">
        <v>0</v>
      </c>
      <c r="AJE1178">
        <v>0</v>
      </c>
      <c r="AJF1178">
        <v>0</v>
      </c>
      <c r="AJG1178">
        <v>0</v>
      </c>
      <c r="AJH1178">
        <v>0</v>
      </c>
      <c r="AJI1178">
        <v>0</v>
      </c>
      <c r="AJJ1178">
        <v>0</v>
      </c>
      <c r="AJK1178">
        <v>0</v>
      </c>
      <c r="AJL1178">
        <v>0</v>
      </c>
      <c r="AJM1178">
        <v>0</v>
      </c>
      <c r="AJN1178">
        <v>0</v>
      </c>
      <c r="AJO1178">
        <v>0</v>
      </c>
      <c r="AJP1178">
        <v>0</v>
      </c>
      <c r="AJQ1178">
        <v>0</v>
      </c>
      <c r="AJR1178">
        <v>0</v>
      </c>
      <c r="AJS1178">
        <v>0</v>
      </c>
      <c r="AJT1178">
        <v>0</v>
      </c>
      <c r="AJU1178">
        <v>0</v>
      </c>
      <c r="AJV1178">
        <v>0</v>
      </c>
      <c r="AJW1178">
        <v>0</v>
      </c>
      <c r="AJX1178">
        <v>0</v>
      </c>
      <c r="AJY1178">
        <v>0</v>
      </c>
      <c r="AJZ1178">
        <v>0</v>
      </c>
      <c r="AKA1178">
        <v>0</v>
      </c>
      <c r="AKB1178">
        <v>0</v>
      </c>
      <c r="AKC1178">
        <v>0</v>
      </c>
      <c r="AKD1178">
        <v>0</v>
      </c>
      <c r="AKE1178">
        <v>0</v>
      </c>
      <c r="AKF1178">
        <v>0</v>
      </c>
      <c r="AKG1178">
        <v>0</v>
      </c>
      <c r="AKH1178">
        <v>0</v>
      </c>
      <c r="AKI1178">
        <v>0</v>
      </c>
      <c r="AKJ1178">
        <v>0</v>
      </c>
      <c r="AKK1178">
        <v>0</v>
      </c>
      <c r="AKL1178">
        <v>0</v>
      </c>
      <c r="AKM1178">
        <v>0</v>
      </c>
      <c r="AKN1178">
        <v>0</v>
      </c>
      <c r="AKO1178">
        <v>0</v>
      </c>
      <c r="AKP1178">
        <v>0</v>
      </c>
      <c r="AKQ1178">
        <v>0</v>
      </c>
      <c r="AKR1178">
        <v>0</v>
      </c>
      <c r="AKS1178">
        <v>0</v>
      </c>
      <c r="AKT1178">
        <v>0</v>
      </c>
      <c r="AKU1178">
        <v>0</v>
      </c>
      <c r="AKV1178">
        <v>0</v>
      </c>
      <c r="AKW1178">
        <v>0</v>
      </c>
      <c r="AKX1178">
        <v>0</v>
      </c>
      <c r="AKY1178">
        <v>0</v>
      </c>
      <c r="AKZ1178">
        <v>0</v>
      </c>
      <c r="ALA1178">
        <v>0</v>
      </c>
      <c r="ALB1178">
        <v>0</v>
      </c>
      <c r="ALC1178">
        <v>0</v>
      </c>
      <c r="ALD1178">
        <v>0</v>
      </c>
      <c r="ALE1178">
        <v>0</v>
      </c>
      <c r="ALF1178">
        <v>0</v>
      </c>
      <c r="ALG1178">
        <v>0</v>
      </c>
      <c r="ALH1178">
        <v>0</v>
      </c>
      <c r="ALI1178">
        <v>0</v>
      </c>
      <c r="ALJ1178">
        <v>0</v>
      </c>
      <c r="ALK1178">
        <v>0</v>
      </c>
      <c r="ALL1178">
        <v>0</v>
      </c>
      <c r="ALM1178">
        <v>0</v>
      </c>
      <c r="ALN1178">
        <v>0</v>
      </c>
      <c r="ALO1178">
        <v>0</v>
      </c>
      <c r="ALP1178">
        <v>0</v>
      </c>
      <c r="ALQ1178">
        <v>0</v>
      </c>
      <c r="ALR1178">
        <v>0</v>
      </c>
      <c r="ALS1178">
        <v>0</v>
      </c>
      <c r="ALT1178">
        <v>0</v>
      </c>
      <c r="ALU1178">
        <v>0</v>
      </c>
      <c r="ALV1178">
        <v>0</v>
      </c>
      <c r="ALW1178">
        <v>0</v>
      </c>
      <c r="ALX1178">
        <v>0</v>
      </c>
      <c r="ALY1178">
        <v>0</v>
      </c>
      <c r="ALZ1178">
        <v>0</v>
      </c>
      <c r="AMA1178">
        <v>0</v>
      </c>
      <c r="AMB1178">
        <v>0</v>
      </c>
      <c r="AMC1178">
        <v>0</v>
      </c>
      <c r="AMD1178">
        <v>0</v>
      </c>
      <c r="AME1178">
        <v>0</v>
      </c>
      <c r="AMF1178">
        <v>0</v>
      </c>
      <c r="AMG1178">
        <v>0</v>
      </c>
      <c r="AMH1178">
        <v>0</v>
      </c>
      <c r="AMI1178">
        <v>0</v>
      </c>
      <c r="AMJ1178">
        <v>0</v>
      </c>
      <c r="AMK1178">
        <v>0</v>
      </c>
      <c r="AML1178">
        <v>0</v>
      </c>
      <c r="AMM1178">
        <v>0</v>
      </c>
      <c r="AMN1178">
        <v>0</v>
      </c>
      <c r="AMO1178">
        <v>0</v>
      </c>
      <c r="AMP1178">
        <v>0</v>
      </c>
      <c r="AMQ1178">
        <v>0</v>
      </c>
      <c r="AMR1178">
        <v>0</v>
      </c>
      <c r="AMS1178">
        <v>0</v>
      </c>
      <c r="AMT1178">
        <v>0</v>
      </c>
      <c r="AMU1178">
        <v>0</v>
      </c>
      <c r="AMV1178">
        <v>0</v>
      </c>
      <c r="AMW1178">
        <v>0</v>
      </c>
      <c r="AMX1178">
        <v>0</v>
      </c>
      <c r="AMY1178">
        <v>0</v>
      </c>
      <c r="AMZ1178">
        <v>0</v>
      </c>
      <c r="ANA1178">
        <v>0</v>
      </c>
      <c r="ANB1178">
        <v>0</v>
      </c>
      <c r="ANC1178">
        <v>0</v>
      </c>
      <c r="AND1178">
        <v>0</v>
      </c>
      <c r="ANE1178">
        <v>0</v>
      </c>
      <c r="ANF1178">
        <v>0</v>
      </c>
      <c r="ANG1178">
        <v>0</v>
      </c>
      <c r="ANH1178">
        <v>0</v>
      </c>
      <c r="ANI1178">
        <v>0</v>
      </c>
      <c r="ANJ1178">
        <v>0</v>
      </c>
      <c r="ANK1178">
        <v>0</v>
      </c>
      <c r="ANL1178">
        <v>0</v>
      </c>
      <c r="ANM1178">
        <v>0</v>
      </c>
      <c r="ANN1178">
        <v>0</v>
      </c>
      <c r="ANO1178">
        <v>0</v>
      </c>
      <c r="ANP1178">
        <v>0</v>
      </c>
      <c r="ANQ1178">
        <v>0</v>
      </c>
      <c r="ANR1178">
        <v>0</v>
      </c>
      <c r="ANS1178">
        <v>0</v>
      </c>
      <c r="ANT1178">
        <v>0</v>
      </c>
      <c r="ANU1178">
        <v>0</v>
      </c>
      <c r="ANV1178">
        <v>0</v>
      </c>
      <c r="ANW1178">
        <v>0</v>
      </c>
      <c r="ANX1178">
        <v>0</v>
      </c>
      <c r="ANY1178">
        <v>0</v>
      </c>
      <c r="ANZ1178">
        <v>0</v>
      </c>
      <c r="AOA1178">
        <v>0</v>
      </c>
      <c r="AOB1178">
        <v>0</v>
      </c>
      <c r="AOC1178">
        <v>0</v>
      </c>
      <c r="AOD1178">
        <v>0</v>
      </c>
      <c r="AOE1178">
        <v>0</v>
      </c>
      <c r="AOF1178">
        <v>0</v>
      </c>
      <c r="AOG1178">
        <v>0</v>
      </c>
      <c r="AOH1178">
        <v>0</v>
      </c>
      <c r="AOI1178">
        <v>0</v>
      </c>
      <c r="AOJ1178">
        <v>0</v>
      </c>
      <c r="AOK1178">
        <v>0</v>
      </c>
      <c r="AOL1178">
        <v>0</v>
      </c>
      <c r="AOM1178">
        <v>0</v>
      </c>
      <c r="AON1178">
        <v>0</v>
      </c>
      <c r="AOO1178">
        <v>0</v>
      </c>
      <c r="AOP1178">
        <v>0</v>
      </c>
      <c r="AOQ1178">
        <v>0</v>
      </c>
      <c r="AOR1178">
        <v>0</v>
      </c>
      <c r="AOS1178">
        <v>0</v>
      </c>
      <c r="AOT1178">
        <v>0</v>
      </c>
      <c r="AOU1178">
        <v>0</v>
      </c>
      <c r="AOV1178">
        <v>0</v>
      </c>
      <c r="AOW1178">
        <v>0</v>
      </c>
      <c r="AOX1178">
        <v>0</v>
      </c>
      <c r="AOY1178">
        <v>0</v>
      </c>
      <c r="AOZ1178">
        <v>0</v>
      </c>
      <c r="APA1178">
        <v>0</v>
      </c>
      <c r="APB1178">
        <v>0</v>
      </c>
      <c r="APC1178">
        <v>0</v>
      </c>
      <c r="APD1178">
        <v>0</v>
      </c>
      <c r="APE1178">
        <v>0</v>
      </c>
      <c r="APF1178">
        <v>0</v>
      </c>
      <c r="APG1178">
        <v>0</v>
      </c>
      <c r="APH1178">
        <v>0</v>
      </c>
      <c r="API1178">
        <v>0</v>
      </c>
      <c r="APJ1178">
        <v>0</v>
      </c>
      <c r="APK1178">
        <v>0</v>
      </c>
      <c r="APL1178">
        <v>0</v>
      </c>
      <c r="APM1178">
        <v>0</v>
      </c>
      <c r="APN1178">
        <v>0</v>
      </c>
      <c r="APO1178">
        <v>0</v>
      </c>
      <c r="APP1178">
        <v>0</v>
      </c>
      <c r="APQ1178">
        <v>0</v>
      </c>
      <c r="APR1178">
        <v>0</v>
      </c>
      <c r="APS1178">
        <v>0</v>
      </c>
      <c r="APT1178">
        <v>0</v>
      </c>
      <c r="APU1178">
        <v>0</v>
      </c>
      <c r="APV1178">
        <v>0</v>
      </c>
      <c r="APW1178">
        <v>0</v>
      </c>
      <c r="APX1178">
        <v>0</v>
      </c>
      <c r="APY1178">
        <v>0</v>
      </c>
      <c r="APZ1178">
        <v>0</v>
      </c>
      <c r="AQA1178">
        <v>0</v>
      </c>
      <c r="AQB1178">
        <v>0</v>
      </c>
      <c r="AQC1178">
        <v>0</v>
      </c>
      <c r="AQD1178">
        <v>1</v>
      </c>
      <c r="AQE1178">
        <v>0</v>
      </c>
      <c r="AQF1178">
        <v>0</v>
      </c>
      <c r="AQG1178">
        <v>0</v>
      </c>
      <c r="AQH1178">
        <v>0</v>
      </c>
      <c r="AQI1178">
        <v>0</v>
      </c>
      <c r="AQJ1178">
        <v>0</v>
      </c>
      <c r="AQK1178">
        <v>0</v>
      </c>
      <c r="AQL1178">
        <v>0</v>
      </c>
      <c r="AQM1178">
        <v>0</v>
      </c>
      <c r="AQN1178">
        <v>0</v>
      </c>
      <c r="AQO1178">
        <v>0</v>
      </c>
      <c r="AQP1178">
        <v>0</v>
      </c>
      <c r="AQQ1178">
        <v>0</v>
      </c>
      <c r="AQR1178">
        <v>0</v>
      </c>
      <c r="AQS1178">
        <v>0</v>
      </c>
      <c r="AQT1178">
        <v>0</v>
      </c>
      <c r="AQU1178">
        <v>0</v>
      </c>
      <c r="AQV1178">
        <v>0</v>
      </c>
      <c r="AQW1178">
        <v>0</v>
      </c>
      <c r="AQX1178">
        <v>0</v>
      </c>
      <c r="AQY1178">
        <v>0</v>
      </c>
      <c r="AQZ1178">
        <v>0</v>
      </c>
      <c r="ARA1178">
        <v>0</v>
      </c>
      <c r="ARB1178">
        <v>0</v>
      </c>
      <c r="ARC1178">
        <v>0</v>
      </c>
      <c r="ARD1178">
        <v>0</v>
      </c>
      <c r="ARE1178">
        <v>0</v>
      </c>
      <c r="ARF1178">
        <v>0</v>
      </c>
      <c r="ARG1178">
        <v>0</v>
      </c>
      <c r="ARH1178">
        <v>0</v>
      </c>
      <c r="ARI1178">
        <v>0</v>
      </c>
      <c r="ARJ1178">
        <v>0</v>
      </c>
      <c r="ARK1178">
        <v>0</v>
      </c>
      <c r="ARL1178">
        <v>0</v>
      </c>
      <c r="ARM1178">
        <v>0</v>
      </c>
      <c r="ARN1178">
        <v>0</v>
      </c>
      <c r="ARO1178">
        <v>0</v>
      </c>
      <c r="ARP1178">
        <v>0</v>
      </c>
      <c r="ARQ1178">
        <v>0</v>
      </c>
      <c r="ARR1178">
        <v>0</v>
      </c>
      <c r="ARS1178">
        <v>0</v>
      </c>
      <c r="ART1178">
        <v>0</v>
      </c>
      <c r="ARU1178">
        <v>0</v>
      </c>
      <c r="ARV1178">
        <v>0</v>
      </c>
      <c r="ARW1178">
        <v>0</v>
      </c>
      <c r="ARX1178">
        <v>0</v>
      </c>
      <c r="ARY1178">
        <v>0</v>
      </c>
      <c r="ARZ1178">
        <v>0</v>
      </c>
      <c r="ASA1178">
        <v>0</v>
      </c>
      <c r="ASB1178">
        <v>0</v>
      </c>
      <c r="ASC1178">
        <v>0</v>
      </c>
      <c r="ASD1178">
        <v>0</v>
      </c>
      <c r="ASE1178">
        <v>0</v>
      </c>
      <c r="ASF1178">
        <v>0</v>
      </c>
      <c r="ASG1178">
        <v>0</v>
      </c>
      <c r="ASH1178">
        <v>0</v>
      </c>
      <c r="ASI1178">
        <v>0</v>
      </c>
      <c r="ASJ1178">
        <v>0</v>
      </c>
      <c r="ASK1178">
        <v>0</v>
      </c>
      <c r="ASL1178">
        <v>0</v>
      </c>
      <c r="ASM1178">
        <v>0</v>
      </c>
      <c r="ASN1178">
        <v>0</v>
      </c>
      <c r="ASO1178">
        <v>0</v>
      </c>
      <c r="ASP1178">
        <v>0</v>
      </c>
      <c r="ASQ1178">
        <v>0</v>
      </c>
      <c r="ASR1178">
        <v>0</v>
      </c>
      <c r="ASS1178">
        <v>0</v>
      </c>
      <c r="AST1178">
        <v>0</v>
      </c>
      <c r="ASU1178">
        <v>0</v>
      </c>
      <c r="ASV1178">
        <v>0</v>
      </c>
      <c r="ASW1178">
        <v>0</v>
      </c>
      <c r="ASX1178">
        <v>0</v>
      </c>
      <c r="ASY1178">
        <v>0</v>
      </c>
      <c r="ASZ1178">
        <v>0</v>
      </c>
      <c r="ATA1178">
        <v>0</v>
      </c>
      <c r="ATB1178">
        <v>0</v>
      </c>
      <c r="ATC1178">
        <v>0</v>
      </c>
      <c r="ATD1178">
        <v>0</v>
      </c>
      <c r="ATE1178">
        <v>0</v>
      </c>
      <c r="ATF1178">
        <v>0</v>
      </c>
      <c r="ATG1178">
        <v>0</v>
      </c>
      <c r="ATH1178">
        <v>0</v>
      </c>
      <c r="ATI1178">
        <v>0</v>
      </c>
      <c r="ATJ1178">
        <v>0</v>
      </c>
      <c r="ATK1178">
        <v>0</v>
      </c>
      <c r="ATL1178">
        <v>0</v>
      </c>
      <c r="ATM1178">
        <v>0</v>
      </c>
      <c r="ATN1178">
        <v>0</v>
      </c>
      <c r="ATO1178">
        <v>0</v>
      </c>
      <c r="ATP1178">
        <v>0</v>
      </c>
      <c r="ATQ1178">
        <v>0</v>
      </c>
      <c r="ATR1178">
        <v>0</v>
      </c>
      <c r="ATS1178">
        <v>0</v>
      </c>
      <c r="ATT1178">
        <v>0</v>
      </c>
      <c r="ATU1178">
        <v>0</v>
      </c>
      <c r="ATV1178">
        <v>0</v>
      </c>
      <c r="ATW1178">
        <v>0</v>
      </c>
      <c r="ATX1178">
        <v>0</v>
      </c>
      <c r="ATY1178">
        <v>0</v>
      </c>
      <c r="ATZ1178">
        <v>0</v>
      </c>
      <c r="AUA1178">
        <v>0</v>
      </c>
      <c r="AUB1178">
        <v>0</v>
      </c>
      <c r="AUC1178">
        <v>0</v>
      </c>
      <c r="AUD1178">
        <v>0</v>
      </c>
      <c r="AUE1178">
        <v>0</v>
      </c>
      <c r="AUF1178">
        <v>0</v>
      </c>
      <c r="AUG1178">
        <v>0</v>
      </c>
      <c r="AUH1178">
        <v>0</v>
      </c>
      <c r="AUI1178">
        <v>0</v>
      </c>
      <c r="AUJ1178">
        <v>0</v>
      </c>
      <c r="AUK1178">
        <v>0</v>
      </c>
      <c r="AUL1178">
        <v>0</v>
      </c>
      <c r="AUM1178">
        <v>0</v>
      </c>
      <c r="AUN1178">
        <v>0</v>
      </c>
      <c r="AUO1178">
        <v>0</v>
      </c>
      <c r="AUP1178">
        <v>0</v>
      </c>
      <c r="AUQ1178">
        <v>0</v>
      </c>
      <c r="AUR1178">
        <v>0</v>
      </c>
      <c r="AUS1178">
        <v>0</v>
      </c>
      <c r="AUT1178">
        <v>0</v>
      </c>
      <c r="AUU1178">
        <v>0</v>
      </c>
      <c r="AUV1178">
        <v>0</v>
      </c>
      <c r="AUW1178">
        <v>0</v>
      </c>
      <c r="AUX1178">
        <v>0</v>
      </c>
      <c r="AUY1178">
        <v>0</v>
      </c>
      <c r="AUZ1178">
        <v>0</v>
      </c>
      <c r="AVA1178">
        <v>0</v>
      </c>
      <c r="AVB1178">
        <v>0</v>
      </c>
      <c r="AVC1178">
        <v>0</v>
      </c>
      <c r="AVD1178">
        <v>0</v>
      </c>
      <c r="AVE1178">
        <v>0</v>
      </c>
      <c r="AVF1178">
        <v>0</v>
      </c>
      <c r="AVG1178">
        <v>0</v>
      </c>
      <c r="AVH1178">
        <v>0</v>
      </c>
      <c r="AVI1178">
        <v>0</v>
      </c>
      <c r="AVJ1178">
        <v>0</v>
      </c>
      <c r="AVK1178">
        <v>0</v>
      </c>
      <c r="AVL1178">
        <v>0</v>
      </c>
      <c r="AVM1178">
        <v>0</v>
      </c>
      <c r="AVN1178">
        <v>0</v>
      </c>
      <c r="AVO1178">
        <v>0</v>
      </c>
      <c r="AVP1178">
        <v>0</v>
      </c>
      <c r="AVQ1178">
        <v>0</v>
      </c>
      <c r="AVR1178">
        <v>0</v>
      </c>
      <c r="AVS1178">
        <v>0</v>
      </c>
      <c r="AVT1178">
        <v>0</v>
      </c>
      <c r="AVU1178">
        <v>0</v>
      </c>
      <c r="AVV1178">
        <v>0</v>
      </c>
      <c r="AVW1178">
        <v>0</v>
      </c>
      <c r="AVX1178">
        <v>0</v>
      </c>
      <c r="AVY1178">
        <v>0</v>
      </c>
      <c r="AVZ1178">
        <v>0</v>
      </c>
      <c r="AWA1178">
        <v>0</v>
      </c>
      <c r="AWB1178">
        <v>0</v>
      </c>
      <c r="AWC1178">
        <v>0</v>
      </c>
      <c r="AWD1178">
        <v>0</v>
      </c>
      <c r="AWE1178">
        <v>0</v>
      </c>
      <c r="AWF1178">
        <v>0</v>
      </c>
      <c r="AWG1178">
        <v>0</v>
      </c>
      <c r="AWH1178">
        <v>0</v>
      </c>
      <c r="AWI1178">
        <v>0</v>
      </c>
      <c r="AWJ1178">
        <v>0</v>
      </c>
      <c r="AWK1178">
        <v>0</v>
      </c>
      <c r="AWL1178">
        <v>0</v>
      </c>
      <c r="AWM1178">
        <v>0</v>
      </c>
      <c r="AWN1178">
        <v>0</v>
      </c>
      <c r="AWO1178" s="16">
        <v>3</v>
      </c>
    </row>
    <row r="1179" spans="1:1289" x14ac:dyDescent="0.25">
      <c r="A1179">
        <v>4301</v>
      </c>
      <c r="B1179">
        <v>1</v>
      </c>
      <c r="C1179">
        <v>1</v>
      </c>
      <c r="D1179">
        <v>0</v>
      </c>
      <c r="E1179">
        <v>1</v>
      </c>
      <c r="F1179">
        <v>1</v>
      </c>
      <c r="G1179">
        <v>0</v>
      </c>
      <c r="H1179">
        <v>1</v>
      </c>
      <c r="I1179">
        <v>1</v>
      </c>
      <c r="J1179">
        <v>0</v>
      </c>
      <c r="K1179">
        <v>0</v>
      </c>
      <c r="L1179">
        <v>0</v>
      </c>
      <c r="M1179">
        <v>0</v>
      </c>
      <c r="N1179">
        <v>1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0</v>
      </c>
      <c r="W1179">
        <v>0</v>
      </c>
      <c r="X1179">
        <v>1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1</v>
      </c>
      <c r="AH1179">
        <v>0</v>
      </c>
      <c r="AI1179">
        <v>0</v>
      </c>
      <c r="AJ1179">
        <v>1</v>
      </c>
      <c r="AK1179">
        <v>0</v>
      </c>
      <c r="AL1179">
        <v>0</v>
      </c>
      <c r="AM1179">
        <v>1</v>
      </c>
      <c r="AN1179">
        <v>0</v>
      </c>
      <c r="AO1179">
        <v>0</v>
      </c>
      <c r="AP1179">
        <v>1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1</v>
      </c>
      <c r="AZ1179">
        <v>0</v>
      </c>
      <c r="BA1179">
        <v>0</v>
      </c>
      <c r="BB1179">
        <v>0</v>
      </c>
      <c r="BC1179">
        <v>1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1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1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1</v>
      </c>
      <c r="DJ1179">
        <v>0</v>
      </c>
      <c r="DK1179">
        <v>0</v>
      </c>
      <c r="DL1179">
        <v>0</v>
      </c>
      <c r="DM1179">
        <v>0</v>
      </c>
      <c r="DN1179">
        <v>1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1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1</v>
      </c>
      <c r="FD1179">
        <v>0</v>
      </c>
      <c r="FE1179">
        <v>0</v>
      </c>
      <c r="FF1179">
        <v>0</v>
      </c>
      <c r="FG1179">
        <v>0</v>
      </c>
      <c r="FH1179">
        <v>1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0</v>
      </c>
      <c r="FQ1179">
        <v>0</v>
      </c>
      <c r="FR1179">
        <v>0</v>
      </c>
      <c r="FS1179">
        <v>0</v>
      </c>
      <c r="FT1179">
        <v>0</v>
      </c>
      <c r="FU1179">
        <v>0</v>
      </c>
      <c r="FV1179">
        <v>0</v>
      </c>
      <c r="FW1179">
        <v>0</v>
      </c>
      <c r="FX1179">
        <v>0</v>
      </c>
      <c r="FY1179">
        <v>0</v>
      </c>
      <c r="FZ1179">
        <v>0</v>
      </c>
      <c r="GA1179">
        <v>0</v>
      </c>
      <c r="GB1179">
        <v>0</v>
      </c>
      <c r="GC1179">
        <v>0</v>
      </c>
      <c r="GD1179">
        <v>0</v>
      </c>
      <c r="GE1179">
        <v>0</v>
      </c>
      <c r="GF1179">
        <v>0</v>
      </c>
      <c r="GG1179">
        <v>0</v>
      </c>
      <c r="GH1179">
        <v>0</v>
      </c>
      <c r="GI1179">
        <v>0</v>
      </c>
      <c r="GJ1179">
        <v>0</v>
      </c>
      <c r="GK1179">
        <v>0</v>
      </c>
      <c r="GL1179">
        <v>0</v>
      </c>
      <c r="GM1179">
        <v>0</v>
      </c>
      <c r="GN1179">
        <v>0</v>
      </c>
      <c r="GO1179">
        <v>0</v>
      </c>
      <c r="GP1179">
        <v>0</v>
      </c>
      <c r="GQ1179">
        <v>0</v>
      </c>
      <c r="GR1179">
        <v>0</v>
      </c>
      <c r="GS1179">
        <v>0</v>
      </c>
      <c r="GT1179">
        <v>0</v>
      </c>
      <c r="GU1179">
        <v>0</v>
      </c>
      <c r="GV1179">
        <v>0</v>
      </c>
      <c r="GW1179">
        <v>0</v>
      </c>
      <c r="GX1179">
        <v>0</v>
      </c>
      <c r="GY1179">
        <v>0</v>
      </c>
      <c r="GZ1179">
        <v>0</v>
      </c>
      <c r="HA1179">
        <v>0</v>
      </c>
      <c r="HB1179">
        <v>0</v>
      </c>
      <c r="HC1179">
        <v>0</v>
      </c>
      <c r="HD1179">
        <v>0</v>
      </c>
      <c r="HE1179">
        <v>0</v>
      </c>
      <c r="HF1179">
        <v>0</v>
      </c>
      <c r="HG1179">
        <v>0</v>
      </c>
      <c r="HH1179">
        <v>0</v>
      </c>
      <c r="HI1179">
        <v>0</v>
      </c>
      <c r="HJ1179">
        <v>1</v>
      </c>
      <c r="HK1179">
        <v>1</v>
      </c>
      <c r="HL1179">
        <v>1</v>
      </c>
      <c r="HM1179">
        <v>0</v>
      </c>
      <c r="HN1179">
        <v>0</v>
      </c>
      <c r="HO1179">
        <v>0</v>
      </c>
      <c r="HP1179">
        <v>0</v>
      </c>
      <c r="HQ1179">
        <v>0</v>
      </c>
      <c r="HR1179">
        <v>0</v>
      </c>
      <c r="HS1179">
        <v>0</v>
      </c>
      <c r="HT1179">
        <v>0</v>
      </c>
      <c r="HU1179">
        <v>0</v>
      </c>
      <c r="HV1179">
        <v>0</v>
      </c>
      <c r="HW1179">
        <v>0</v>
      </c>
      <c r="HX1179">
        <v>0</v>
      </c>
      <c r="HY1179">
        <v>0</v>
      </c>
      <c r="HZ1179">
        <v>0</v>
      </c>
      <c r="IA1179">
        <v>0</v>
      </c>
      <c r="IB1179">
        <v>0</v>
      </c>
      <c r="IC1179">
        <v>0</v>
      </c>
      <c r="ID1179">
        <v>1</v>
      </c>
      <c r="IE1179">
        <v>0</v>
      </c>
      <c r="IF1179">
        <v>0</v>
      </c>
      <c r="IG1179">
        <v>0</v>
      </c>
      <c r="IH1179">
        <v>0</v>
      </c>
      <c r="II1179">
        <v>0</v>
      </c>
      <c r="IJ1179">
        <v>0</v>
      </c>
      <c r="IK1179">
        <v>0</v>
      </c>
      <c r="IL1179">
        <v>0</v>
      </c>
      <c r="IM1179">
        <v>0</v>
      </c>
      <c r="IN1179">
        <v>0</v>
      </c>
      <c r="IO1179">
        <v>0</v>
      </c>
      <c r="IP1179">
        <v>0</v>
      </c>
      <c r="IQ1179">
        <v>0</v>
      </c>
      <c r="IR1179">
        <v>0</v>
      </c>
      <c r="IS1179">
        <v>0</v>
      </c>
      <c r="IT1179">
        <v>0</v>
      </c>
      <c r="IU1179">
        <v>0</v>
      </c>
      <c r="IV1179">
        <v>0</v>
      </c>
      <c r="IW1179">
        <v>0</v>
      </c>
      <c r="IX1179">
        <v>0</v>
      </c>
      <c r="IY1179">
        <v>0</v>
      </c>
      <c r="IZ1179">
        <v>0</v>
      </c>
      <c r="JA1179">
        <v>0</v>
      </c>
      <c r="JB1179">
        <v>0</v>
      </c>
      <c r="JC1179">
        <v>0</v>
      </c>
      <c r="JD1179">
        <v>0</v>
      </c>
      <c r="JE1179">
        <v>0</v>
      </c>
      <c r="JF1179">
        <v>0</v>
      </c>
      <c r="JG1179">
        <v>0</v>
      </c>
      <c r="JH1179">
        <v>0</v>
      </c>
      <c r="JI1179">
        <v>0</v>
      </c>
      <c r="JJ1179">
        <v>0</v>
      </c>
      <c r="JK1179">
        <v>0</v>
      </c>
      <c r="JL1179">
        <v>1</v>
      </c>
      <c r="JM1179">
        <v>0</v>
      </c>
      <c r="JN1179">
        <v>0</v>
      </c>
      <c r="JO1179">
        <v>0</v>
      </c>
      <c r="JP1179">
        <v>0</v>
      </c>
      <c r="JQ1179">
        <v>0</v>
      </c>
      <c r="JR1179">
        <v>0</v>
      </c>
      <c r="JS1179">
        <v>0</v>
      </c>
      <c r="JT1179">
        <v>0</v>
      </c>
      <c r="JU1179">
        <v>0</v>
      </c>
      <c r="JV1179">
        <v>0</v>
      </c>
      <c r="JW1179">
        <v>0</v>
      </c>
      <c r="JX1179">
        <v>0</v>
      </c>
      <c r="JY1179">
        <v>0</v>
      </c>
      <c r="JZ1179">
        <v>0</v>
      </c>
      <c r="KA1179">
        <v>0</v>
      </c>
      <c r="KB1179">
        <v>0</v>
      </c>
      <c r="KC1179">
        <v>0</v>
      </c>
      <c r="KD1179">
        <v>1</v>
      </c>
      <c r="KE1179">
        <v>0</v>
      </c>
      <c r="KF1179">
        <v>0</v>
      </c>
      <c r="KG1179">
        <v>0</v>
      </c>
      <c r="KH1179">
        <v>0</v>
      </c>
      <c r="KI1179">
        <v>0</v>
      </c>
      <c r="KJ1179">
        <v>0</v>
      </c>
      <c r="KK1179">
        <v>0</v>
      </c>
      <c r="KL1179">
        <v>0</v>
      </c>
      <c r="KM1179">
        <v>0</v>
      </c>
      <c r="KN1179">
        <v>0</v>
      </c>
      <c r="KO1179">
        <v>0</v>
      </c>
      <c r="KP1179">
        <v>0</v>
      </c>
      <c r="KQ1179">
        <v>0</v>
      </c>
      <c r="KR1179">
        <v>0</v>
      </c>
      <c r="KS1179">
        <v>0</v>
      </c>
      <c r="KT1179">
        <v>0</v>
      </c>
      <c r="KU1179">
        <v>0</v>
      </c>
      <c r="KV1179">
        <v>0</v>
      </c>
      <c r="KW1179">
        <v>0</v>
      </c>
      <c r="KX1179">
        <v>0</v>
      </c>
      <c r="KY1179">
        <v>0</v>
      </c>
      <c r="KZ1179">
        <v>0</v>
      </c>
      <c r="LA1179">
        <v>0</v>
      </c>
      <c r="LB1179">
        <v>0</v>
      </c>
      <c r="LC1179">
        <v>0</v>
      </c>
      <c r="LD1179">
        <v>0</v>
      </c>
      <c r="LE1179">
        <v>0</v>
      </c>
      <c r="LF1179">
        <v>0</v>
      </c>
      <c r="LG1179">
        <v>0</v>
      </c>
      <c r="LH1179">
        <v>0</v>
      </c>
      <c r="LI1179">
        <v>0</v>
      </c>
      <c r="LJ1179">
        <v>0</v>
      </c>
      <c r="LK1179">
        <v>0</v>
      </c>
      <c r="LL1179">
        <v>0</v>
      </c>
      <c r="LM1179">
        <v>0</v>
      </c>
      <c r="LN1179">
        <v>0</v>
      </c>
      <c r="LO1179">
        <v>0</v>
      </c>
      <c r="LP1179">
        <v>0</v>
      </c>
      <c r="LQ1179">
        <v>0</v>
      </c>
      <c r="LR1179">
        <v>0</v>
      </c>
      <c r="LS1179">
        <v>0</v>
      </c>
      <c r="LT1179">
        <v>0</v>
      </c>
      <c r="LU1179">
        <v>0</v>
      </c>
      <c r="LV1179">
        <v>0</v>
      </c>
      <c r="LW1179">
        <v>0</v>
      </c>
      <c r="LX1179">
        <v>0</v>
      </c>
      <c r="LY1179">
        <v>0</v>
      </c>
      <c r="LZ1179">
        <v>0</v>
      </c>
      <c r="MA1179">
        <v>0</v>
      </c>
      <c r="MB1179">
        <v>0</v>
      </c>
      <c r="MC1179">
        <v>0</v>
      </c>
      <c r="MD1179">
        <v>0</v>
      </c>
      <c r="ME1179">
        <v>0</v>
      </c>
      <c r="MF1179">
        <v>0</v>
      </c>
      <c r="MG1179">
        <v>0</v>
      </c>
      <c r="MH1179">
        <v>0</v>
      </c>
      <c r="MI1179">
        <v>0</v>
      </c>
      <c r="MJ1179">
        <v>0</v>
      </c>
      <c r="MK1179">
        <v>0</v>
      </c>
      <c r="ML1179">
        <v>0</v>
      </c>
      <c r="MM1179">
        <v>0</v>
      </c>
      <c r="MN1179">
        <v>0</v>
      </c>
      <c r="MO1179">
        <v>0</v>
      </c>
      <c r="MP1179">
        <v>0</v>
      </c>
      <c r="MQ1179">
        <v>0</v>
      </c>
      <c r="MR1179">
        <v>0</v>
      </c>
      <c r="MS1179">
        <v>0</v>
      </c>
      <c r="MT1179">
        <v>0</v>
      </c>
      <c r="MU1179">
        <v>0</v>
      </c>
      <c r="MV1179">
        <v>0</v>
      </c>
      <c r="MW1179">
        <v>0</v>
      </c>
      <c r="MX1179">
        <v>0</v>
      </c>
      <c r="MY1179">
        <v>0</v>
      </c>
      <c r="MZ1179">
        <v>0</v>
      </c>
      <c r="NA1179">
        <v>0</v>
      </c>
      <c r="NB1179">
        <v>0</v>
      </c>
      <c r="NC1179">
        <v>0</v>
      </c>
      <c r="ND1179">
        <v>1</v>
      </c>
      <c r="NE1179">
        <v>0</v>
      </c>
      <c r="NF1179">
        <v>0</v>
      </c>
      <c r="NG1179">
        <v>0</v>
      </c>
      <c r="NH1179">
        <v>0</v>
      </c>
      <c r="NI1179">
        <v>0</v>
      </c>
      <c r="NJ1179">
        <v>0</v>
      </c>
      <c r="NK1179">
        <v>0</v>
      </c>
      <c r="NL1179">
        <v>0</v>
      </c>
      <c r="NM1179">
        <v>0</v>
      </c>
      <c r="NN1179">
        <v>0</v>
      </c>
      <c r="NO1179">
        <v>0</v>
      </c>
      <c r="NP1179">
        <v>0</v>
      </c>
      <c r="NQ1179">
        <v>0</v>
      </c>
      <c r="NR1179">
        <v>0</v>
      </c>
      <c r="NS1179">
        <v>0</v>
      </c>
      <c r="NT1179">
        <v>0</v>
      </c>
      <c r="NU1179">
        <v>0</v>
      </c>
      <c r="NV1179">
        <v>0</v>
      </c>
      <c r="NW1179">
        <v>0</v>
      </c>
      <c r="NX1179">
        <v>0</v>
      </c>
      <c r="NY1179">
        <v>0</v>
      </c>
      <c r="NZ1179">
        <v>0</v>
      </c>
      <c r="OA1179">
        <v>0</v>
      </c>
      <c r="OB1179">
        <v>0</v>
      </c>
      <c r="OC1179">
        <v>0</v>
      </c>
      <c r="OD1179">
        <v>0</v>
      </c>
      <c r="OE1179">
        <v>0</v>
      </c>
      <c r="OF1179">
        <v>0</v>
      </c>
      <c r="OG1179">
        <v>0</v>
      </c>
      <c r="OH1179">
        <v>0</v>
      </c>
      <c r="OI1179">
        <v>0</v>
      </c>
      <c r="OJ1179">
        <v>0</v>
      </c>
      <c r="OK1179">
        <v>0</v>
      </c>
      <c r="OL1179">
        <v>1</v>
      </c>
      <c r="OM1179">
        <v>0</v>
      </c>
      <c r="ON1179">
        <v>0</v>
      </c>
      <c r="OO1179">
        <v>0</v>
      </c>
      <c r="OP1179">
        <v>0</v>
      </c>
      <c r="OQ1179">
        <v>0</v>
      </c>
      <c r="OR1179">
        <v>0</v>
      </c>
      <c r="OS1179">
        <v>0</v>
      </c>
      <c r="OT1179">
        <v>0</v>
      </c>
      <c r="OU1179">
        <v>0</v>
      </c>
      <c r="OV1179">
        <v>0</v>
      </c>
      <c r="OW1179">
        <v>0</v>
      </c>
      <c r="OX1179">
        <v>0</v>
      </c>
      <c r="OY1179">
        <v>0</v>
      </c>
      <c r="OZ1179">
        <v>0</v>
      </c>
      <c r="PA1179">
        <v>0</v>
      </c>
      <c r="PB1179">
        <v>0</v>
      </c>
      <c r="PC1179">
        <v>0</v>
      </c>
      <c r="PD1179">
        <v>0</v>
      </c>
      <c r="PE1179">
        <v>0</v>
      </c>
      <c r="PF1179">
        <v>0</v>
      </c>
      <c r="PG1179">
        <v>0</v>
      </c>
      <c r="PH1179">
        <v>0</v>
      </c>
      <c r="PI1179">
        <v>0</v>
      </c>
      <c r="PJ1179">
        <v>0</v>
      </c>
      <c r="PK1179">
        <v>0</v>
      </c>
      <c r="PL1179">
        <v>0</v>
      </c>
      <c r="PM1179">
        <v>0</v>
      </c>
      <c r="PN1179">
        <v>0</v>
      </c>
      <c r="PO1179">
        <v>0</v>
      </c>
      <c r="PP1179">
        <v>0</v>
      </c>
      <c r="PQ1179">
        <v>0</v>
      </c>
      <c r="PR1179">
        <v>0</v>
      </c>
      <c r="PS1179">
        <v>0</v>
      </c>
      <c r="PT1179">
        <v>0</v>
      </c>
      <c r="PU1179">
        <v>0</v>
      </c>
      <c r="PV1179">
        <v>0</v>
      </c>
      <c r="PW1179">
        <v>0</v>
      </c>
      <c r="PX1179">
        <v>0</v>
      </c>
      <c r="PY1179">
        <v>0</v>
      </c>
      <c r="PZ1179">
        <v>0</v>
      </c>
      <c r="QA1179">
        <v>0</v>
      </c>
      <c r="QB1179">
        <v>0</v>
      </c>
      <c r="QC1179">
        <v>0</v>
      </c>
      <c r="QD1179">
        <v>0</v>
      </c>
      <c r="QE1179">
        <v>0</v>
      </c>
      <c r="QF1179">
        <v>0</v>
      </c>
      <c r="QG1179">
        <v>0</v>
      </c>
      <c r="QH1179">
        <v>0</v>
      </c>
      <c r="QI1179">
        <v>0</v>
      </c>
      <c r="QJ1179">
        <v>0</v>
      </c>
      <c r="QK1179">
        <v>0</v>
      </c>
      <c r="QL1179">
        <v>0</v>
      </c>
      <c r="QM1179">
        <v>0</v>
      </c>
      <c r="QN1179">
        <v>0</v>
      </c>
      <c r="QO1179">
        <v>0</v>
      </c>
      <c r="QP1179">
        <v>0</v>
      </c>
      <c r="QQ1179">
        <v>0</v>
      </c>
      <c r="QR1179">
        <v>0</v>
      </c>
      <c r="QS1179">
        <v>0</v>
      </c>
      <c r="QT1179">
        <v>0</v>
      </c>
      <c r="QU1179">
        <v>0</v>
      </c>
      <c r="QV1179">
        <v>0</v>
      </c>
      <c r="QW1179">
        <v>0</v>
      </c>
      <c r="QX1179">
        <v>0</v>
      </c>
      <c r="QY1179">
        <v>0</v>
      </c>
      <c r="QZ1179">
        <v>0</v>
      </c>
      <c r="RA1179">
        <v>0</v>
      </c>
      <c r="RB1179">
        <v>0</v>
      </c>
      <c r="RC1179">
        <v>0</v>
      </c>
      <c r="RD1179">
        <v>0</v>
      </c>
      <c r="RE1179">
        <v>0</v>
      </c>
      <c r="RF1179">
        <v>0</v>
      </c>
      <c r="RG1179">
        <v>0</v>
      </c>
      <c r="RH1179">
        <v>1</v>
      </c>
      <c r="RI1179">
        <v>0</v>
      </c>
      <c r="RJ1179">
        <v>0</v>
      </c>
      <c r="RK1179">
        <v>0</v>
      </c>
      <c r="RL1179">
        <v>0</v>
      </c>
      <c r="RM1179">
        <v>0</v>
      </c>
      <c r="RN1179">
        <v>0</v>
      </c>
      <c r="RO1179">
        <v>0</v>
      </c>
      <c r="RP1179">
        <v>0</v>
      </c>
      <c r="RQ1179">
        <v>0</v>
      </c>
      <c r="RR1179">
        <v>0</v>
      </c>
      <c r="RS1179">
        <v>0</v>
      </c>
      <c r="RT1179">
        <v>0</v>
      </c>
      <c r="RU1179">
        <v>0</v>
      </c>
      <c r="RV1179">
        <v>0</v>
      </c>
      <c r="RW1179">
        <v>0</v>
      </c>
      <c r="RX1179">
        <v>0</v>
      </c>
      <c r="RY1179">
        <v>0</v>
      </c>
      <c r="RZ1179">
        <v>0</v>
      </c>
      <c r="SA1179">
        <v>0</v>
      </c>
      <c r="SB1179">
        <v>0</v>
      </c>
      <c r="SC1179">
        <v>0</v>
      </c>
      <c r="SD1179">
        <v>0</v>
      </c>
      <c r="SE1179">
        <v>0</v>
      </c>
      <c r="SF1179">
        <v>0</v>
      </c>
      <c r="SG1179">
        <v>0</v>
      </c>
      <c r="SH1179">
        <v>0</v>
      </c>
      <c r="SI1179">
        <v>0</v>
      </c>
      <c r="SJ1179">
        <v>0</v>
      </c>
      <c r="SK1179">
        <v>0</v>
      </c>
      <c r="SL1179">
        <v>0</v>
      </c>
      <c r="SM1179">
        <v>0</v>
      </c>
      <c r="SN1179">
        <v>0</v>
      </c>
      <c r="SO1179">
        <v>0</v>
      </c>
      <c r="SP1179">
        <v>0</v>
      </c>
      <c r="SQ1179">
        <v>0</v>
      </c>
      <c r="SR1179">
        <v>0</v>
      </c>
      <c r="SS1179">
        <v>0</v>
      </c>
      <c r="ST1179">
        <v>0</v>
      </c>
      <c r="SU1179">
        <v>0</v>
      </c>
      <c r="SV1179">
        <v>1</v>
      </c>
      <c r="SW1179">
        <v>0</v>
      </c>
      <c r="SX1179">
        <v>0</v>
      </c>
      <c r="SY1179">
        <v>0</v>
      </c>
      <c r="SZ1179">
        <v>0</v>
      </c>
      <c r="TA1179">
        <v>0</v>
      </c>
      <c r="TB1179">
        <v>0</v>
      </c>
      <c r="TC1179">
        <v>0</v>
      </c>
      <c r="TD1179">
        <v>0</v>
      </c>
      <c r="TE1179">
        <v>0</v>
      </c>
      <c r="TF1179">
        <v>0</v>
      </c>
      <c r="TG1179">
        <v>0</v>
      </c>
      <c r="TH1179">
        <v>0</v>
      </c>
      <c r="TI1179">
        <v>0</v>
      </c>
      <c r="TJ1179">
        <v>0</v>
      </c>
      <c r="TK1179">
        <v>0</v>
      </c>
      <c r="TL1179">
        <v>0</v>
      </c>
      <c r="TM1179">
        <v>0</v>
      </c>
      <c r="TN1179">
        <v>0</v>
      </c>
      <c r="TO1179">
        <v>0</v>
      </c>
      <c r="TP1179">
        <v>0</v>
      </c>
      <c r="TQ1179">
        <v>0</v>
      </c>
      <c r="TR1179">
        <v>0</v>
      </c>
      <c r="TS1179">
        <v>0</v>
      </c>
      <c r="TT1179">
        <v>0</v>
      </c>
      <c r="TU1179">
        <v>0</v>
      </c>
      <c r="TV1179">
        <v>0</v>
      </c>
      <c r="TW1179">
        <v>0</v>
      </c>
      <c r="TX1179">
        <v>0</v>
      </c>
      <c r="TY1179">
        <v>0</v>
      </c>
      <c r="TZ1179">
        <v>0</v>
      </c>
      <c r="UA1179">
        <v>0</v>
      </c>
      <c r="UB1179">
        <v>0</v>
      </c>
      <c r="UC1179">
        <v>0</v>
      </c>
      <c r="UD1179">
        <v>0</v>
      </c>
      <c r="UE1179">
        <v>0</v>
      </c>
      <c r="UF1179">
        <v>0</v>
      </c>
      <c r="UG1179">
        <v>0</v>
      </c>
      <c r="UH1179">
        <v>0</v>
      </c>
      <c r="UI1179">
        <v>0</v>
      </c>
      <c r="UJ1179">
        <v>0</v>
      </c>
      <c r="UK1179">
        <v>0</v>
      </c>
      <c r="UL1179">
        <v>0</v>
      </c>
      <c r="UM1179">
        <v>0</v>
      </c>
      <c r="UN1179">
        <v>0</v>
      </c>
      <c r="UO1179">
        <v>0</v>
      </c>
      <c r="UP1179">
        <v>0</v>
      </c>
      <c r="UQ1179">
        <v>0</v>
      </c>
      <c r="UR1179">
        <v>0</v>
      </c>
      <c r="US1179">
        <v>0</v>
      </c>
      <c r="UT1179">
        <v>0</v>
      </c>
      <c r="UU1179">
        <v>0</v>
      </c>
      <c r="UV1179">
        <v>1</v>
      </c>
      <c r="UW1179">
        <v>0</v>
      </c>
      <c r="UX1179">
        <v>0</v>
      </c>
      <c r="UY1179">
        <v>0</v>
      </c>
      <c r="UZ1179">
        <v>0</v>
      </c>
      <c r="VA1179">
        <v>0</v>
      </c>
      <c r="VB1179">
        <v>0</v>
      </c>
      <c r="VC1179">
        <v>0</v>
      </c>
      <c r="VD1179">
        <v>0</v>
      </c>
      <c r="VE1179">
        <v>0</v>
      </c>
      <c r="VF1179">
        <v>0</v>
      </c>
      <c r="VG1179">
        <v>0</v>
      </c>
      <c r="VH1179">
        <v>0</v>
      </c>
      <c r="VI1179">
        <v>0</v>
      </c>
      <c r="VJ1179">
        <v>0</v>
      </c>
      <c r="VK1179">
        <v>0</v>
      </c>
      <c r="VL1179">
        <v>0</v>
      </c>
      <c r="VM1179">
        <v>0</v>
      </c>
      <c r="VN1179">
        <v>0</v>
      </c>
      <c r="VO1179">
        <v>0</v>
      </c>
      <c r="VP1179">
        <v>0</v>
      </c>
      <c r="VQ1179">
        <v>0</v>
      </c>
      <c r="VR1179">
        <v>0</v>
      </c>
      <c r="VS1179">
        <v>0</v>
      </c>
      <c r="VT1179">
        <v>0</v>
      </c>
      <c r="VU1179">
        <v>0</v>
      </c>
      <c r="VV1179">
        <v>1</v>
      </c>
      <c r="VW1179">
        <v>0</v>
      </c>
      <c r="VX1179">
        <v>0</v>
      </c>
      <c r="VY1179">
        <v>0</v>
      </c>
      <c r="VZ1179">
        <v>0</v>
      </c>
      <c r="WA1179">
        <v>0</v>
      </c>
      <c r="WB1179">
        <v>0</v>
      </c>
      <c r="WC1179">
        <v>0</v>
      </c>
      <c r="WD1179">
        <v>0</v>
      </c>
      <c r="WE1179">
        <v>0</v>
      </c>
      <c r="WF1179">
        <v>0</v>
      </c>
      <c r="WG1179">
        <v>0</v>
      </c>
      <c r="WH1179">
        <v>0</v>
      </c>
      <c r="WI1179">
        <v>0</v>
      </c>
      <c r="WJ1179">
        <v>0</v>
      </c>
      <c r="WK1179">
        <v>0</v>
      </c>
      <c r="WL1179">
        <v>0</v>
      </c>
      <c r="WM1179">
        <v>0</v>
      </c>
      <c r="WN1179">
        <v>0</v>
      </c>
      <c r="WO1179">
        <v>0</v>
      </c>
      <c r="WP1179">
        <v>0</v>
      </c>
      <c r="WQ1179">
        <v>0</v>
      </c>
      <c r="WR1179">
        <v>0</v>
      </c>
      <c r="WS1179">
        <v>0</v>
      </c>
      <c r="WT1179">
        <v>0</v>
      </c>
      <c r="WU1179">
        <v>0</v>
      </c>
      <c r="WV1179">
        <v>0</v>
      </c>
      <c r="WW1179">
        <v>0</v>
      </c>
      <c r="WX1179">
        <v>0</v>
      </c>
      <c r="WY1179">
        <v>0</v>
      </c>
      <c r="WZ1179">
        <v>0</v>
      </c>
      <c r="XA1179">
        <v>0</v>
      </c>
      <c r="XB1179">
        <v>0</v>
      </c>
      <c r="XC1179">
        <v>0</v>
      </c>
      <c r="XD1179">
        <v>0</v>
      </c>
      <c r="XE1179">
        <v>0</v>
      </c>
      <c r="XF1179">
        <v>0</v>
      </c>
      <c r="XG1179">
        <v>0</v>
      </c>
      <c r="XH1179">
        <v>0</v>
      </c>
      <c r="XI1179">
        <v>0</v>
      </c>
      <c r="XJ1179">
        <v>0</v>
      </c>
      <c r="XK1179">
        <v>0</v>
      </c>
      <c r="XL1179">
        <v>0</v>
      </c>
      <c r="XM1179">
        <v>0</v>
      </c>
      <c r="XN1179">
        <v>0</v>
      </c>
      <c r="XO1179">
        <v>0</v>
      </c>
      <c r="XP1179">
        <v>0</v>
      </c>
      <c r="XQ1179">
        <v>0</v>
      </c>
      <c r="XR1179">
        <v>0</v>
      </c>
      <c r="XS1179">
        <v>0</v>
      </c>
      <c r="XT1179">
        <v>0</v>
      </c>
      <c r="XU1179">
        <v>0</v>
      </c>
      <c r="XV1179">
        <v>0</v>
      </c>
      <c r="XW1179">
        <v>0</v>
      </c>
      <c r="XX1179">
        <v>0</v>
      </c>
      <c r="XY1179">
        <v>0</v>
      </c>
      <c r="XZ1179">
        <v>0</v>
      </c>
      <c r="YA1179">
        <v>0</v>
      </c>
      <c r="YB1179">
        <v>0</v>
      </c>
      <c r="YC1179">
        <v>0</v>
      </c>
      <c r="YD1179">
        <v>0</v>
      </c>
      <c r="YE1179">
        <v>0</v>
      </c>
      <c r="YF1179">
        <v>0</v>
      </c>
      <c r="YG1179">
        <v>0</v>
      </c>
      <c r="YH1179">
        <v>0</v>
      </c>
      <c r="YI1179">
        <v>0</v>
      </c>
      <c r="YJ1179">
        <v>0</v>
      </c>
      <c r="YK1179">
        <v>1</v>
      </c>
      <c r="YL1179">
        <v>0</v>
      </c>
      <c r="YM1179">
        <v>0</v>
      </c>
      <c r="YN1179">
        <v>0</v>
      </c>
      <c r="YO1179">
        <v>0</v>
      </c>
      <c r="YP1179">
        <v>0</v>
      </c>
      <c r="YQ1179">
        <v>0</v>
      </c>
      <c r="YR1179">
        <v>0</v>
      </c>
      <c r="YS1179">
        <v>0</v>
      </c>
      <c r="YT1179">
        <v>0</v>
      </c>
      <c r="YU1179">
        <v>0</v>
      </c>
      <c r="YV1179">
        <v>0</v>
      </c>
      <c r="YW1179">
        <v>0</v>
      </c>
      <c r="YX1179">
        <v>0</v>
      </c>
      <c r="YY1179">
        <v>0</v>
      </c>
      <c r="YZ1179">
        <v>0</v>
      </c>
      <c r="ZA1179">
        <v>0</v>
      </c>
      <c r="ZB1179">
        <v>0</v>
      </c>
      <c r="ZC1179">
        <v>0</v>
      </c>
      <c r="ZD1179">
        <v>0</v>
      </c>
      <c r="ZE1179">
        <v>0</v>
      </c>
      <c r="ZF1179">
        <v>0</v>
      </c>
      <c r="ZG1179">
        <v>0</v>
      </c>
      <c r="ZH1179">
        <v>0</v>
      </c>
      <c r="ZI1179">
        <v>0</v>
      </c>
      <c r="ZJ1179">
        <v>0</v>
      </c>
      <c r="ZK1179">
        <v>0</v>
      </c>
      <c r="ZL1179">
        <v>0</v>
      </c>
      <c r="ZM1179">
        <v>0</v>
      </c>
      <c r="ZN1179">
        <v>0</v>
      </c>
      <c r="ZO1179">
        <v>0</v>
      </c>
      <c r="ZP1179">
        <v>0</v>
      </c>
      <c r="ZQ1179">
        <v>0</v>
      </c>
      <c r="ZR1179">
        <v>0</v>
      </c>
      <c r="ZS1179">
        <v>0</v>
      </c>
      <c r="ZT1179">
        <v>0</v>
      </c>
      <c r="ZU1179">
        <v>0</v>
      </c>
      <c r="ZV1179">
        <v>0</v>
      </c>
      <c r="ZW1179">
        <v>0</v>
      </c>
      <c r="ZX1179">
        <v>0</v>
      </c>
      <c r="ZY1179">
        <v>0</v>
      </c>
      <c r="ZZ1179">
        <v>0</v>
      </c>
      <c r="AAA1179">
        <v>0</v>
      </c>
      <c r="AAB1179">
        <v>0</v>
      </c>
      <c r="AAC1179">
        <v>0</v>
      </c>
      <c r="AAD1179">
        <v>0</v>
      </c>
      <c r="AAE1179">
        <v>0</v>
      </c>
      <c r="AAF1179">
        <v>0</v>
      </c>
      <c r="AAG1179">
        <v>0</v>
      </c>
      <c r="AAH1179">
        <v>0</v>
      </c>
      <c r="AAI1179">
        <v>0</v>
      </c>
      <c r="AAJ1179">
        <v>0</v>
      </c>
      <c r="AAK1179">
        <v>0</v>
      </c>
      <c r="AAL1179">
        <v>0</v>
      </c>
      <c r="AAM1179">
        <v>0</v>
      </c>
      <c r="AAN1179">
        <v>0</v>
      </c>
      <c r="AAO1179">
        <v>0</v>
      </c>
      <c r="AAP1179">
        <v>0</v>
      </c>
      <c r="AAQ1179">
        <v>0</v>
      </c>
      <c r="AAR1179">
        <v>0</v>
      </c>
      <c r="AAS1179">
        <v>0</v>
      </c>
      <c r="AAT1179">
        <v>0</v>
      </c>
      <c r="AAU1179">
        <v>0</v>
      </c>
      <c r="AAV1179">
        <v>0</v>
      </c>
      <c r="AAW1179">
        <v>0</v>
      </c>
      <c r="AAX1179">
        <v>0</v>
      </c>
      <c r="AAY1179">
        <v>0</v>
      </c>
      <c r="AAZ1179">
        <v>0</v>
      </c>
      <c r="ABA1179">
        <v>0</v>
      </c>
      <c r="ABB1179">
        <v>0</v>
      </c>
      <c r="ABC1179">
        <v>0</v>
      </c>
      <c r="ABD1179">
        <v>0</v>
      </c>
      <c r="ABE1179">
        <v>0</v>
      </c>
      <c r="ABF1179">
        <v>0</v>
      </c>
      <c r="ABG1179">
        <v>0</v>
      </c>
      <c r="ABH1179">
        <v>0</v>
      </c>
      <c r="ABI1179">
        <v>0</v>
      </c>
      <c r="ABJ1179">
        <v>0</v>
      </c>
      <c r="ABK1179">
        <v>0</v>
      </c>
      <c r="ABL1179">
        <v>0</v>
      </c>
      <c r="ABM1179">
        <v>0</v>
      </c>
      <c r="ABN1179">
        <v>0</v>
      </c>
      <c r="ABO1179">
        <v>0</v>
      </c>
      <c r="ABP1179">
        <v>1</v>
      </c>
      <c r="ABQ1179">
        <v>0</v>
      </c>
      <c r="ABR1179">
        <v>0</v>
      </c>
      <c r="ABS1179">
        <v>0</v>
      </c>
      <c r="ABT1179">
        <v>0</v>
      </c>
      <c r="ABU1179">
        <v>0</v>
      </c>
      <c r="ABV1179">
        <v>0</v>
      </c>
      <c r="ABW1179">
        <v>0</v>
      </c>
      <c r="ABX1179">
        <v>0</v>
      </c>
      <c r="ABY1179">
        <v>0</v>
      </c>
      <c r="ABZ1179">
        <v>0</v>
      </c>
      <c r="ACA1179">
        <v>0</v>
      </c>
      <c r="ACB1179">
        <v>0</v>
      </c>
      <c r="ACC1179">
        <v>0</v>
      </c>
      <c r="ACD1179">
        <v>0</v>
      </c>
      <c r="ACE1179">
        <v>0</v>
      </c>
      <c r="ACF1179">
        <v>0</v>
      </c>
      <c r="ACG1179">
        <v>0</v>
      </c>
      <c r="ACH1179">
        <v>0</v>
      </c>
      <c r="ACI1179">
        <v>0</v>
      </c>
      <c r="ACJ1179">
        <v>0</v>
      </c>
      <c r="ACK1179">
        <v>0</v>
      </c>
      <c r="ACL1179">
        <v>0</v>
      </c>
      <c r="ACM1179">
        <v>0</v>
      </c>
      <c r="ACN1179">
        <v>0</v>
      </c>
      <c r="ACO1179">
        <v>0</v>
      </c>
      <c r="ACP1179">
        <v>0</v>
      </c>
      <c r="ACQ1179">
        <v>0</v>
      </c>
      <c r="ACR1179">
        <v>0</v>
      </c>
      <c r="ACS1179">
        <v>0</v>
      </c>
      <c r="ACT1179">
        <v>0</v>
      </c>
      <c r="ACU1179">
        <v>0</v>
      </c>
      <c r="ACV1179">
        <v>0</v>
      </c>
      <c r="ACW1179">
        <v>0</v>
      </c>
      <c r="ACX1179">
        <v>0</v>
      </c>
      <c r="ACY1179">
        <v>0</v>
      </c>
      <c r="ACZ1179">
        <v>0</v>
      </c>
      <c r="ADA1179">
        <v>0</v>
      </c>
      <c r="ADB1179">
        <v>0</v>
      </c>
      <c r="ADC1179">
        <v>0</v>
      </c>
      <c r="ADD1179">
        <v>0</v>
      </c>
      <c r="ADE1179">
        <v>0</v>
      </c>
      <c r="ADF1179">
        <v>0</v>
      </c>
      <c r="ADG1179">
        <v>0</v>
      </c>
      <c r="ADH1179">
        <v>0</v>
      </c>
      <c r="ADI1179">
        <v>0</v>
      </c>
      <c r="ADJ1179">
        <v>0</v>
      </c>
      <c r="ADK1179">
        <v>0</v>
      </c>
      <c r="ADL1179">
        <v>0</v>
      </c>
      <c r="ADM1179">
        <v>0</v>
      </c>
      <c r="ADN1179">
        <v>0</v>
      </c>
      <c r="ADO1179">
        <v>0</v>
      </c>
      <c r="ADP1179">
        <v>0</v>
      </c>
      <c r="ADQ1179">
        <v>0</v>
      </c>
      <c r="ADR1179">
        <v>0</v>
      </c>
      <c r="ADS1179">
        <v>1</v>
      </c>
      <c r="ADT1179">
        <v>0</v>
      </c>
      <c r="ADU1179">
        <v>0</v>
      </c>
      <c r="ADV1179">
        <v>0</v>
      </c>
      <c r="ADW1179">
        <v>0</v>
      </c>
      <c r="ADX1179">
        <v>0</v>
      </c>
      <c r="ADY1179">
        <v>0</v>
      </c>
      <c r="ADZ1179">
        <v>0</v>
      </c>
      <c r="AEA1179">
        <v>0</v>
      </c>
      <c r="AEB1179">
        <v>0</v>
      </c>
      <c r="AEC1179">
        <v>0</v>
      </c>
      <c r="AED1179">
        <v>0</v>
      </c>
      <c r="AEE1179">
        <v>0</v>
      </c>
      <c r="AEF1179">
        <v>0</v>
      </c>
      <c r="AEG1179">
        <v>0</v>
      </c>
      <c r="AEH1179">
        <v>0</v>
      </c>
      <c r="AEI1179">
        <v>0</v>
      </c>
      <c r="AEJ1179">
        <v>0</v>
      </c>
      <c r="AEK1179">
        <v>0</v>
      </c>
      <c r="AEL1179">
        <v>0</v>
      </c>
      <c r="AEM1179">
        <v>0</v>
      </c>
      <c r="AEN1179">
        <v>0</v>
      </c>
      <c r="AEO1179">
        <v>0</v>
      </c>
      <c r="AEP1179">
        <v>0</v>
      </c>
      <c r="AEQ1179">
        <v>1</v>
      </c>
      <c r="AER1179">
        <v>0</v>
      </c>
      <c r="AES1179">
        <v>0</v>
      </c>
      <c r="AET1179">
        <v>0</v>
      </c>
      <c r="AEU1179">
        <v>0</v>
      </c>
      <c r="AEV1179">
        <v>0</v>
      </c>
      <c r="AEW1179">
        <v>0</v>
      </c>
      <c r="AEX1179">
        <v>0</v>
      </c>
      <c r="AEY1179">
        <v>0</v>
      </c>
      <c r="AEZ1179">
        <v>0</v>
      </c>
      <c r="AFA1179">
        <v>0</v>
      </c>
      <c r="AFB1179">
        <v>0</v>
      </c>
      <c r="AFC1179">
        <v>0</v>
      </c>
      <c r="AFD1179">
        <v>0</v>
      </c>
      <c r="AFE1179">
        <v>0</v>
      </c>
      <c r="AFF1179">
        <v>0</v>
      </c>
      <c r="AFG1179">
        <v>0</v>
      </c>
      <c r="AFH1179">
        <v>0</v>
      </c>
      <c r="AFI1179">
        <v>0</v>
      </c>
      <c r="AFJ1179">
        <v>0</v>
      </c>
      <c r="AFK1179">
        <v>0</v>
      </c>
      <c r="AFL1179">
        <v>0</v>
      </c>
      <c r="AFM1179">
        <v>0</v>
      </c>
      <c r="AFN1179">
        <v>0</v>
      </c>
      <c r="AFO1179">
        <v>0</v>
      </c>
      <c r="AFP1179">
        <v>0</v>
      </c>
      <c r="AFQ1179">
        <v>0</v>
      </c>
      <c r="AFR1179">
        <v>0</v>
      </c>
      <c r="AFS1179">
        <v>0</v>
      </c>
      <c r="AFT1179">
        <v>0</v>
      </c>
      <c r="AFU1179">
        <v>0</v>
      </c>
      <c r="AFV1179">
        <v>0</v>
      </c>
      <c r="AFW1179">
        <v>0</v>
      </c>
      <c r="AFX1179">
        <v>0</v>
      </c>
      <c r="AFY1179">
        <v>0</v>
      </c>
      <c r="AFZ1179">
        <v>0</v>
      </c>
      <c r="AGA1179">
        <v>0</v>
      </c>
      <c r="AGB1179">
        <v>0</v>
      </c>
      <c r="AGC1179">
        <v>0</v>
      </c>
      <c r="AGD1179">
        <v>0</v>
      </c>
      <c r="AGE1179">
        <v>0</v>
      </c>
      <c r="AGF1179">
        <v>0</v>
      </c>
      <c r="AGG1179">
        <v>0</v>
      </c>
      <c r="AGH1179">
        <v>0</v>
      </c>
      <c r="AGI1179">
        <v>0</v>
      </c>
      <c r="AGJ1179">
        <v>0</v>
      </c>
      <c r="AGK1179">
        <v>0</v>
      </c>
      <c r="AGL1179">
        <v>0</v>
      </c>
      <c r="AGM1179">
        <v>0</v>
      </c>
      <c r="AGN1179">
        <v>0</v>
      </c>
      <c r="AGO1179">
        <v>0</v>
      </c>
      <c r="AGP1179">
        <v>0</v>
      </c>
      <c r="AGQ1179">
        <v>0</v>
      </c>
      <c r="AGR1179">
        <v>0</v>
      </c>
      <c r="AGS1179">
        <v>0</v>
      </c>
      <c r="AGT1179">
        <v>0</v>
      </c>
      <c r="AGU1179">
        <v>0</v>
      </c>
      <c r="AGV1179">
        <v>0</v>
      </c>
      <c r="AGW1179">
        <v>0</v>
      </c>
      <c r="AGX1179">
        <v>0</v>
      </c>
      <c r="AGY1179">
        <v>0</v>
      </c>
      <c r="AGZ1179">
        <v>0</v>
      </c>
      <c r="AHA1179">
        <v>0</v>
      </c>
      <c r="AHB1179">
        <v>0</v>
      </c>
      <c r="AHC1179">
        <v>0</v>
      </c>
      <c r="AHD1179">
        <v>0</v>
      </c>
      <c r="AHE1179">
        <v>0</v>
      </c>
      <c r="AHF1179">
        <v>0</v>
      </c>
      <c r="AHG1179">
        <v>0</v>
      </c>
      <c r="AHH1179">
        <v>0</v>
      </c>
      <c r="AHI1179">
        <v>0</v>
      </c>
      <c r="AHJ1179">
        <v>0</v>
      </c>
      <c r="AHK1179">
        <v>0</v>
      </c>
      <c r="AHL1179">
        <v>0</v>
      </c>
      <c r="AHM1179">
        <v>0</v>
      </c>
      <c r="AHN1179">
        <v>0</v>
      </c>
      <c r="AHO1179">
        <v>0</v>
      </c>
      <c r="AHP1179">
        <v>0</v>
      </c>
      <c r="AHQ1179">
        <v>0</v>
      </c>
      <c r="AHR1179">
        <v>0</v>
      </c>
      <c r="AHS1179">
        <v>0</v>
      </c>
      <c r="AHT1179">
        <v>0</v>
      </c>
      <c r="AHU1179">
        <v>0</v>
      </c>
      <c r="AHV1179">
        <v>0</v>
      </c>
      <c r="AHW1179">
        <v>0</v>
      </c>
      <c r="AHX1179">
        <v>0</v>
      </c>
      <c r="AHY1179">
        <v>0</v>
      </c>
      <c r="AHZ1179">
        <v>0</v>
      </c>
      <c r="AIA1179">
        <v>0</v>
      </c>
      <c r="AIB1179">
        <v>0</v>
      </c>
      <c r="AIC1179">
        <v>0</v>
      </c>
      <c r="AID1179">
        <v>0</v>
      </c>
      <c r="AIE1179">
        <v>0</v>
      </c>
      <c r="AIF1179">
        <v>0</v>
      </c>
      <c r="AIG1179">
        <v>0</v>
      </c>
      <c r="AIH1179">
        <v>0</v>
      </c>
      <c r="AII1179">
        <v>0</v>
      </c>
      <c r="AIJ1179">
        <v>0</v>
      </c>
      <c r="AIK1179">
        <v>0</v>
      </c>
      <c r="AIL1179">
        <v>0</v>
      </c>
      <c r="AIM1179">
        <v>0</v>
      </c>
      <c r="AIN1179">
        <v>0</v>
      </c>
      <c r="AIO1179">
        <v>0</v>
      </c>
      <c r="AIP1179">
        <v>0</v>
      </c>
      <c r="AIQ1179">
        <v>0</v>
      </c>
      <c r="AIR1179">
        <v>0</v>
      </c>
      <c r="AIS1179">
        <v>0</v>
      </c>
      <c r="AIT1179">
        <v>0</v>
      </c>
      <c r="AIU1179">
        <v>0</v>
      </c>
      <c r="AIV1179">
        <v>0</v>
      </c>
      <c r="AIW1179">
        <v>0</v>
      </c>
      <c r="AIX1179">
        <v>0</v>
      </c>
      <c r="AIY1179">
        <v>0</v>
      </c>
      <c r="AIZ1179">
        <v>0</v>
      </c>
      <c r="AJA1179">
        <v>0</v>
      </c>
      <c r="AJB1179">
        <v>0</v>
      </c>
      <c r="AJC1179">
        <v>0</v>
      </c>
      <c r="AJD1179">
        <v>0</v>
      </c>
      <c r="AJE1179">
        <v>0</v>
      </c>
      <c r="AJF1179">
        <v>0</v>
      </c>
      <c r="AJG1179">
        <v>0</v>
      </c>
      <c r="AJH1179">
        <v>0</v>
      </c>
      <c r="AJI1179">
        <v>0</v>
      </c>
      <c r="AJJ1179">
        <v>0</v>
      </c>
      <c r="AJK1179">
        <v>0</v>
      </c>
      <c r="AJL1179">
        <v>0</v>
      </c>
      <c r="AJM1179">
        <v>0</v>
      </c>
      <c r="AJN1179">
        <v>0</v>
      </c>
      <c r="AJO1179">
        <v>0</v>
      </c>
      <c r="AJP1179">
        <v>0</v>
      </c>
      <c r="AJQ1179">
        <v>0</v>
      </c>
      <c r="AJR1179">
        <v>0</v>
      </c>
      <c r="AJS1179">
        <v>0</v>
      </c>
      <c r="AJT1179">
        <v>0</v>
      </c>
      <c r="AJU1179">
        <v>0</v>
      </c>
      <c r="AJV1179">
        <v>0</v>
      </c>
      <c r="AJW1179">
        <v>0</v>
      </c>
      <c r="AJX1179">
        <v>0</v>
      </c>
      <c r="AJY1179">
        <v>0</v>
      </c>
      <c r="AJZ1179">
        <v>0</v>
      </c>
      <c r="AKA1179">
        <v>0</v>
      </c>
      <c r="AKB1179">
        <v>0</v>
      </c>
      <c r="AKC1179">
        <v>0</v>
      </c>
      <c r="AKD1179">
        <v>0</v>
      </c>
      <c r="AKE1179">
        <v>0</v>
      </c>
      <c r="AKF1179">
        <v>0</v>
      </c>
      <c r="AKG1179">
        <v>0</v>
      </c>
      <c r="AKH1179">
        <v>0</v>
      </c>
      <c r="AKI1179">
        <v>0</v>
      </c>
      <c r="AKJ1179">
        <v>0</v>
      </c>
      <c r="AKK1179">
        <v>0</v>
      </c>
      <c r="AKL1179">
        <v>0</v>
      </c>
      <c r="AKM1179">
        <v>0</v>
      </c>
      <c r="AKN1179">
        <v>0</v>
      </c>
      <c r="AKO1179">
        <v>0</v>
      </c>
      <c r="AKP1179">
        <v>0</v>
      </c>
      <c r="AKQ1179">
        <v>0</v>
      </c>
      <c r="AKR1179">
        <v>0</v>
      </c>
      <c r="AKS1179">
        <v>0</v>
      </c>
      <c r="AKT1179">
        <v>0</v>
      </c>
      <c r="AKU1179">
        <v>0</v>
      </c>
      <c r="AKV1179">
        <v>0</v>
      </c>
      <c r="AKW1179">
        <v>0</v>
      </c>
      <c r="AKX1179">
        <v>0</v>
      </c>
      <c r="AKY1179">
        <v>0</v>
      </c>
      <c r="AKZ1179">
        <v>0</v>
      </c>
      <c r="ALA1179">
        <v>0</v>
      </c>
      <c r="ALB1179">
        <v>0</v>
      </c>
      <c r="ALC1179">
        <v>0</v>
      </c>
      <c r="ALD1179">
        <v>0</v>
      </c>
      <c r="ALE1179">
        <v>0</v>
      </c>
      <c r="ALF1179">
        <v>0</v>
      </c>
      <c r="ALG1179">
        <v>0</v>
      </c>
      <c r="ALH1179">
        <v>0</v>
      </c>
      <c r="ALI1179">
        <v>0</v>
      </c>
      <c r="ALJ1179">
        <v>0</v>
      </c>
      <c r="ALK1179">
        <v>0</v>
      </c>
      <c r="ALL1179">
        <v>0</v>
      </c>
      <c r="ALM1179">
        <v>0</v>
      </c>
      <c r="ALN1179">
        <v>0</v>
      </c>
      <c r="ALO1179">
        <v>0</v>
      </c>
      <c r="ALP1179">
        <v>0</v>
      </c>
      <c r="ALQ1179">
        <v>0</v>
      </c>
      <c r="ALR1179">
        <v>0</v>
      </c>
      <c r="ALS1179">
        <v>0</v>
      </c>
      <c r="ALT1179">
        <v>0</v>
      </c>
      <c r="ALU1179">
        <v>0</v>
      </c>
      <c r="ALV1179">
        <v>0</v>
      </c>
      <c r="ALW1179">
        <v>0</v>
      </c>
      <c r="ALX1179">
        <v>0</v>
      </c>
      <c r="ALY1179">
        <v>0</v>
      </c>
      <c r="ALZ1179">
        <v>0</v>
      </c>
      <c r="AMA1179">
        <v>0</v>
      </c>
      <c r="AMB1179">
        <v>0</v>
      </c>
      <c r="AMC1179">
        <v>0</v>
      </c>
      <c r="AMD1179">
        <v>0</v>
      </c>
      <c r="AME1179">
        <v>0</v>
      </c>
      <c r="AMF1179">
        <v>0</v>
      </c>
      <c r="AMG1179">
        <v>0</v>
      </c>
      <c r="AMH1179">
        <v>0</v>
      </c>
      <c r="AMI1179">
        <v>0</v>
      </c>
      <c r="AMJ1179">
        <v>0</v>
      </c>
      <c r="AMK1179">
        <v>0</v>
      </c>
      <c r="AML1179">
        <v>0</v>
      </c>
      <c r="AMM1179">
        <v>0</v>
      </c>
      <c r="AMN1179">
        <v>0</v>
      </c>
      <c r="AMO1179">
        <v>0</v>
      </c>
      <c r="AMP1179">
        <v>0</v>
      </c>
      <c r="AMQ1179">
        <v>0</v>
      </c>
      <c r="AMR1179">
        <v>0</v>
      </c>
      <c r="AMS1179">
        <v>0</v>
      </c>
      <c r="AMT1179">
        <v>0</v>
      </c>
      <c r="AMU1179">
        <v>0</v>
      </c>
      <c r="AMV1179">
        <v>0</v>
      </c>
      <c r="AMW1179">
        <v>0</v>
      </c>
      <c r="AMX1179">
        <v>0</v>
      </c>
      <c r="AMY1179">
        <v>0</v>
      </c>
      <c r="AMZ1179">
        <v>0</v>
      </c>
      <c r="ANA1179">
        <v>0</v>
      </c>
      <c r="ANB1179">
        <v>0</v>
      </c>
      <c r="ANC1179">
        <v>0</v>
      </c>
      <c r="AND1179">
        <v>0</v>
      </c>
      <c r="ANE1179">
        <v>0</v>
      </c>
      <c r="ANF1179">
        <v>0</v>
      </c>
      <c r="ANG1179">
        <v>0</v>
      </c>
      <c r="ANH1179">
        <v>0</v>
      </c>
      <c r="ANI1179">
        <v>0</v>
      </c>
      <c r="ANJ1179">
        <v>0</v>
      </c>
      <c r="ANK1179">
        <v>0</v>
      </c>
      <c r="ANL1179">
        <v>0</v>
      </c>
      <c r="ANM1179">
        <v>0</v>
      </c>
      <c r="ANN1179">
        <v>0</v>
      </c>
      <c r="ANO1179">
        <v>0</v>
      </c>
      <c r="ANP1179">
        <v>0</v>
      </c>
      <c r="ANQ1179">
        <v>0</v>
      </c>
      <c r="ANR1179">
        <v>0</v>
      </c>
      <c r="ANS1179">
        <v>0</v>
      </c>
      <c r="ANT1179">
        <v>0</v>
      </c>
      <c r="ANU1179">
        <v>0</v>
      </c>
      <c r="ANV1179">
        <v>0</v>
      </c>
      <c r="ANW1179">
        <v>0</v>
      </c>
      <c r="ANX1179">
        <v>0</v>
      </c>
      <c r="ANY1179">
        <v>0</v>
      </c>
      <c r="ANZ1179">
        <v>0</v>
      </c>
      <c r="AOA1179">
        <v>0</v>
      </c>
      <c r="AOB1179">
        <v>0</v>
      </c>
      <c r="AOC1179">
        <v>0</v>
      </c>
      <c r="AOD1179">
        <v>0</v>
      </c>
      <c r="AOE1179">
        <v>0</v>
      </c>
      <c r="AOF1179">
        <v>0</v>
      </c>
      <c r="AOG1179">
        <v>0</v>
      </c>
      <c r="AOH1179">
        <v>0</v>
      </c>
      <c r="AOI1179">
        <v>1</v>
      </c>
      <c r="AOJ1179">
        <v>0</v>
      </c>
      <c r="AOK1179">
        <v>0</v>
      </c>
      <c r="AOL1179">
        <v>0</v>
      </c>
      <c r="AOM1179">
        <v>0</v>
      </c>
      <c r="AON1179">
        <v>0</v>
      </c>
      <c r="AOO1179">
        <v>0</v>
      </c>
      <c r="AOP1179">
        <v>0</v>
      </c>
      <c r="AOQ1179">
        <v>0</v>
      </c>
      <c r="AOR1179">
        <v>0</v>
      </c>
      <c r="AOS1179">
        <v>0</v>
      </c>
      <c r="AOT1179">
        <v>0</v>
      </c>
      <c r="AOU1179">
        <v>0</v>
      </c>
      <c r="AOV1179">
        <v>0</v>
      </c>
      <c r="AOW1179">
        <v>0</v>
      </c>
      <c r="AOX1179">
        <v>0</v>
      </c>
      <c r="AOY1179">
        <v>0</v>
      </c>
      <c r="AOZ1179">
        <v>0</v>
      </c>
      <c r="APA1179">
        <v>0</v>
      </c>
      <c r="APB1179">
        <v>0</v>
      </c>
      <c r="APC1179">
        <v>0</v>
      </c>
      <c r="APD1179">
        <v>0</v>
      </c>
      <c r="APE1179">
        <v>0</v>
      </c>
      <c r="APF1179">
        <v>0</v>
      </c>
      <c r="APG1179">
        <v>0</v>
      </c>
      <c r="APH1179">
        <v>0</v>
      </c>
      <c r="API1179">
        <v>0</v>
      </c>
      <c r="APJ1179">
        <v>0</v>
      </c>
      <c r="APK1179">
        <v>0</v>
      </c>
      <c r="APL1179">
        <v>0</v>
      </c>
      <c r="APM1179">
        <v>0</v>
      </c>
      <c r="APN1179">
        <v>0</v>
      </c>
      <c r="APO1179">
        <v>0</v>
      </c>
      <c r="APP1179">
        <v>0</v>
      </c>
      <c r="APQ1179">
        <v>0</v>
      </c>
      <c r="APR1179">
        <v>0</v>
      </c>
      <c r="APS1179">
        <v>0</v>
      </c>
      <c r="APT1179">
        <v>0</v>
      </c>
      <c r="APU1179">
        <v>0</v>
      </c>
      <c r="APV1179">
        <v>0</v>
      </c>
      <c r="APW1179">
        <v>0</v>
      </c>
      <c r="APX1179">
        <v>0</v>
      </c>
      <c r="APY1179">
        <v>0</v>
      </c>
      <c r="APZ1179">
        <v>0</v>
      </c>
      <c r="AQA1179">
        <v>0</v>
      </c>
      <c r="AQB1179">
        <v>0</v>
      </c>
      <c r="AQC1179">
        <v>0</v>
      </c>
      <c r="AQD1179">
        <v>0</v>
      </c>
      <c r="AQE1179">
        <v>0</v>
      </c>
      <c r="AQF1179">
        <v>0</v>
      </c>
      <c r="AQG1179">
        <v>0</v>
      </c>
      <c r="AQH1179">
        <v>0</v>
      </c>
      <c r="AQI1179">
        <v>0</v>
      </c>
      <c r="AQJ1179">
        <v>0</v>
      </c>
      <c r="AQK1179">
        <v>0</v>
      </c>
      <c r="AQL1179">
        <v>0</v>
      </c>
      <c r="AQM1179">
        <v>0</v>
      </c>
      <c r="AQN1179">
        <v>0</v>
      </c>
      <c r="AQO1179">
        <v>0</v>
      </c>
      <c r="AQP1179">
        <v>0</v>
      </c>
      <c r="AQQ1179">
        <v>0</v>
      </c>
      <c r="AQR1179">
        <v>0</v>
      </c>
      <c r="AQS1179">
        <v>0</v>
      </c>
      <c r="AQT1179">
        <v>0</v>
      </c>
      <c r="AQU1179">
        <v>0</v>
      </c>
      <c r="AQV1179">
        <v>0</v>
      </c>
      <c r="AQW1179">
        <v>0</v>
      </c>
      <c r="AQX1179">
        <v>0</v>
      </c>
      <c r="AQY1179">
        <v>0</v>
      </c>
      <c r="AQZ1179">
        <v>0</v>
      </c>
      <c r="ARA1179">
        <v>0</v>
      </c>
      <c r="ARB1179">
        <v>0</v>
      </c>
      <c r="ARC1179">
        <v>0</v>
      </c>
      <c r="ARD1179">
        <v>0</v>
      </c>
      <c r="ARE1179">
        <v>0</v>
      </c>
      <c r="ARF1179">
        <v>0</v>
      </c>
      <c r="ARG1179">
        <v>0</v>
      </c>
      <c r="ARH1179">
        <v>0</v>
      </c>
      <c r="ARI1179">
        <v>0</v>
      </c>
      <c r="ARJ1179">
        <v>0</v>
      </c>
      <c r="ARK1179">
        <v>0</v>
      </c>
      <c r="ARL1179">
        <v>0</v>
      </c>
      <c r="ARM1179">
        <v>0</v>
      </c>
      <c r="ARN1179">
        <v>0</v>
      </c>
      <c r="ARO1179">
        <v>0</v>
      </c>
      <c r="ARP1179">
        <v>0</v>
      </c>
      <c r="ARQ1179">
        <v>0</v>
      </c>
      <c r="ARR1179">
        <v>0</v>
      </c>
      <c r="ARS1179">
        <v>0</v>
      </c>
      <c r="ART1179">
        <v>0</v>
      </c>
      <c r="ARU1179">
        <v>0</v>
      </c>
      <c r="ARV1179">
        <v>0</v>
      </c>
      <c r="ARW1179">
        <v>0</v>
      </c>
      <c r="ARX1179">
        <v>0</v>
      </c>
      <c r="ARY1179">
        <v>0</v>
      </c>
      <c r="ARZ1179">
        <v>0</v>
      </c>
      <c r="ASA1179">
        <v>0</v>
      </c>
      <c r="ASB1179">
        <v>0</v>
      </c>
      <c r="ASC1179">
        <v>0</v>
      </c>
      <c r="ASD1179">
        <v>0</v>
      </c>
      <c r="ASE1179">
        <v>0</v>
      </c>
      <c r="ASF1179">
        <v>0</v>
      </c>
      <c r="ASG1179">
        <v>0</v>
      </c>
      <c r="ASH1179">
        <v>0</v>
      </c>
      <c r="ASI1179">
        <v>0</v>
      </c>
      <c r="ASJ1179">
        <v>0</v>
      </c>
      <c r="ASK1179">
        <v>0</v>
      </c>
      <c r="ASL1179">
        <v>0</v>
      </c>
      <c r="ASM1179">
        <v>0</v>
      </c>
      <c r="ASN1179">
        <v>0</v>
      </c>
      <c r="ASO1179">
        <v>0</v>
      </c>
      <c r="ASP1179">
        <v>0</v>
      </c>
      <c r="ASQ1179">
        <v>0</v>
      </c>
      <c r="ASR1179">
        <v>0</v>
      </c>
      <c r="ASS1179">
        <v>0</v>
      </c>
      <c r="AST1179">
        <v>0</v>
      </c>
      <c r="ASU1179">
        <v>0</v>
      </c>
      <c r="ASV1179">
        <v>0</v>
      </c>
      <c r="ASW1179">
        <v>0</v>
      </c>
      <c r="ASX1179">
        <v>0</v>
      </c>
      <c r="ASY1179">
        <v>0</v>
      </c>
      <c r="ASZ1179">
        <v>0</v>
      </c>
      <c r="ATA1179">
        <v>0</v>
      </c>
      <c r="ATB1179">
        <v>0</v>
      </c>
      <c r="ATC1179">
        <v>0</v>
      </c>
      <c r="ATD1179">
        <v>0</v>
      </c>
      <c r="ATE1179">
        <v>0</v>
      </c>
      <c r="ATF1179">
        <v>0</v>
      </c>
      <c r="ATG1179">
        <v>0</v>
      </c>
      <c r="ATH1179">
        <v>0</v>
      </c>
      <c r="ATI1179">
        <v>0</v>
      </c>
      <c r="ATJ1179">
        <v>0</v>
      </c>
      <c r="ATK1179">
        <v>0</v>
      </c>
      <c r="ATL1179">
        <v>0</v>
      </c>
      <c r="ATM1179">
        <v>0</v>
      </c>
      <c r="ATN1179">
        <v>0</v>
      </c>
      <c r="ATO1179">
        <v>0</v>
      </c>
      <c r="ATP1179">
        <v>0</v>
      </c>
      <c r="ATQ1179">
        <v>0</v>
      </c>
      <c r="ATR1179">
        <v>0</v>
      </c>
      <c r="ATS1179">
        <v>0</v>
      </c>
      <c r="ATT1179">
        <v>0</v>
      </c>
      <c r="ATU1179">
        <v>0</v>
      </c>
      <c r="ATV1179">
        <v>0</v>
      </c>
      <c r="ATW1179">
        <v>0</v>
      </c>
      <c r="ATX1179">
        <v>0</v>
      </c>
      <c r="ATY1179">
        <v>0</v>
      </c>
      <c r="ATZ1179">
        <v>0</v>
      </c>
      <c r="AUA1179">
        <v>0</v>
      </c>
      <c r="AUB1179">
        <v>0</v>
      </c>
      <c r="AUC1179">
        <v>0</v>
      </c>
      <c r="AUD1179">
        <v>0</v>
      </c>
      <c r="AUE1179">
        <v>0</v>
      </c>
      <c r="AUF1179">
        <v>0</v>
      </c>
      <c r="AUG1179">
        <v>0</v>
      </c>
      <c r="AUH1179">
        <v>0</v>
      </c>
      <c r="AUI1179">
        <v>0</v>
      </c>
      <c r="AUJ1179">
        <v>0</v>
      </c>
      <c r="AUK1179">
        <v>0</v>
      </c>
      <c r="AUL1179">
        <v>0</v>
      </c>
      <c r="AUM1179">
        <v>0</v>
      </c>
      <c r="AUN1179">
        <v>0</v>
      </c>
      <c r="AUO1179">
        <v>0</v>
      </c>
      <c r="AUP1179">
        <v>0</v>
      </c>
      <c r="AUQ1179">
        <v>0</v>
      </c>
      <c r="AUR1179">
        <v>0</v>
      </c>
      <c r="AUS1179">
        <v>0</v>
      </c>
      <c r="AUT1179">
        <v>0</v>
      </c>
      <c r="AUU1179">
        <v>0</v>
      </c>
      <c r="AUV1179">
        <v>0</v>
      </c>
      <c r="AUW1179">
        <v>0</v>
      </c>
      <c r="AUX1179">
        <v>0</v>
      </c>
      <c r="AUY1179">
        <v>0</v>
      </c>
      <c r="AUZ1179">
        <v>0</v>
      </c>
      <c r="AVA1179">
        <v>0</v>
      </c>
      <c r="AVB1179">
        <v>0</v>
      </c>
      <c r="AVC1179">
        <v>0</v>
      </c>
      <c r="AVD1179">
        <v>0</v>
      </c>
      <c r="AVE1179">
        <v>0</v>
      </c>
      <c r="AVF1179">
        <v>0</v>
      </c>
      <c r="AVG1179">
        <v>0</v>
      </c>
      <c r="AVH1179">
        <v>0</v>
      </c>
      <c r="AVI1179">
        <v>0</v>
      </c>
      <c r="AVJ1179">
        <v>0</v>
      </c>
      <c r="AVK1179">
        <v>0</v>
      </c>
      <c r="AVL1179">
        <v>0</v>
      </c>
      <c r="AVM1179">
        <v>0</v>
      </c>
      <c r="AVN1179">
        <v>0</v>
      </c>
      <c r="AVO1179">
        <v>0</v>
      </c>
      <c r="AVP1179">
        <v>0</v>
      </c>
      <c r="AVQ1179">
        <v>0</v>
      </c>
      <c r="AVR1179">
        <v>0</v>
      </c>
      <c r="AVS1179">
        <v>0</v>
      </c>
      <c r="AVT1179">
        <v>0</v>
      </c>
      <c r="AVU1179">
        <v>0</v>
      </c>
      <c r="AVV1179">
        <v>0</v>
      </c>
      <c r="AVW1179">
        <v>0</v>
      </c>
      <c r="AVX1179">
        <v>0</v>
      </c>
      <c r="AVY1179">
        <v>0</v>
      </c>
      <c r="AVZ1179">
        <v>0</v>
      </c>
      <c r="AWA1179">
        <v>0</v>
      </c>
      <c r="AWB1179">
        <v>0</v>
      </c>
      <c r="AWC1179">
        <v>0</v>
      </c>
      <c r="AWD1179">
        <v>0</v>
      </c>
      <c r="AWE1179">
        <v>0</v>
      </c>
      <c r="AWF1179">
        <v>0</v>
      </c>
      <c r="AWG1179">
        <v>0</v>
      </c>
      <c r="AWH1179">
        <v>0</v>
      </c>
      <c r="AWI1179">
        <v>0</v>
      </c>
      <c r="AWJ1179">
        <v>0</v>
      </c>
      <c r="AWK1179">
        <v>0</v>
      </c>
      <c r="AWL1179">
        <v>0</v>
      </c>
      <c r="AWM1179">
        <v>0</v>
      </c>
      <c r="AWN1179">
        <v>0</v>
      </c>
      <c r="AWO1179" s="16">
        <v>3</v>
      </c>
    </row>
    <row r="1180" spans="1:1289" x14ac:dyDescent="0.25">
      <c r="A1180">
        <v>4302</v>
      </c>
      <c r="B1180">
        <v>1</v>
      </c>
      <c r="C1180">
        <v>1</v>
      </c>
      <c r="D1180">
        <v>0</v>
      </c>
      <c r="E1180">
        <v>1</v>
      </c>
      <c r="F1180">
        <v>1</v>
      </c>
      <c r="G1180">
        <v>1</v>
      </c>
      <c r="H1180">
        <v>0</v>
      </c>
      <c r="I1180">
        <v>1</v>
      </c>
      <c r="J1180">
        <v>1</v>
      </c>
      <c r="K1180">
        <v>1</v>
      </c>
      <c r="L1180">
        <v>0</v>
      </c>
      <c r="M1180">
        <v>0</v>
      </c>
      <c r="N1180">
        <v>1</v>
      </c>
      <c r="O1180">
        <v>1</v>
      </c>
      <c r="P1180">
        <v>0</v>
      </c>
      <c r="Q1180">
        <v>0</v>
      </c>
      <c r="R1180">
        <v>0</v>
      </c>
      <c r="S1180">
        <v>0</v>
      </c>
      <c r="T1180">
        <v>1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1</v>
      </c>
      <c r="AH1180">
        <v>0</v>
      </c>
      <c r="AI1180">
        <v>0</v>
      </c>
      <c r="AJ1180">
        <v>1</v>
      </c>
      <c r="AK1180">
        <v>1</v>
      </c>
      <c r="AL1180">
        <v>1</v>
      </c>
      <c r="AM1180">
        <v>1</v>
      </c>
      <c r="AN1180">
        <v>1</v>
      </c>
      <c r="AO1180">
        <v>0</v>
      </c>
      <c r="AP1180">
        <v>1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1</v>
      </c>
      <c r="AX1180">
        <v>1</v>
      </c>
      <c r="AY1180">
        <v>1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1</v>
      </c>
      <c r="BF1180">
        <v>0</v>
      </c>
      <c r="BG1180">
        <v>0</v>
      </c>
      <c r="BH1180">
        <v>0</v>
      </c>
      <c r="BI1180">
        <v>0</v>
      </c>
      <c r="BJ1180">
        <v>1</v>
      </c>
      <c r="BK1180">
        <v>0</v>
      </c>
      <c r="BL1180">
        <v>0</v>
      </c>
      <c r="BM1180">
        <v>1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1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1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1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1</v>
      </c>
      <c r="CX1180">
        <v>0</v>
      </c>
      <c r="CY1180">
        <v>0</v>
      </c>
      <c r="CZ1180">
        <v>1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1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1</v>
      </c>
      <c r="EC1180">
        <v>1</v>
      </c>
      <c r="ED1180">
        <v>1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1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1</v>
      </c>
      <c r="FE1180">
        <v>0</v>
      </c>
      <c r="FF1180">
        <v>0</v>
      </c>
      <c r="FG1180">
        <v>0</v>
      </c>
      <c r="FH1180">
        <v>1</v>
      </c>
      <c r="FI1180">
        <v>0</v>
      </c>
      <c r="FJ1180">
        <v>0</v>
      </c>
      <c r="FK1180">
        <v>0</v>
      </c>
      <c r="FL1180">
        <v>0</v>
      </c>
      <c r="FM1180">
        <v>1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1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1</v>
      </c>
      <c r="GC1180">
        <v>0</v>
      </c>
      <c r="GD1180">
        <v>0</v>
      </c>
      <c r="GE1180">
        <v>0</v>
      </c>
      <c r="GF1180">
        <v>0</v>
      </c>
      <c r="GG1180">
        <v>0</v>
      </c>
      <c r="GH1180">
        <v>0</v>
      </c>
      <c r="GI1180">
        <v>0</v>
      </c>
      <c r="GJ1180">
        <v>0</v>
      </c>
      <c r="GK1180">
        <v>0</v>
      </c>
      <c r="GL1180">
        <v>0</v>
      </c>
      <c r="GM1180">
        <v>0</v>
      </c>
      <c r="GN1180">
        <v>0</v>
      </c>
      <c r="GO1180">
        <v>0</v>
      </c>
      <c r="GP1180">
        <v>0</v>
      </c>
      <c r="GQ1180">
        <v>0</v>
      </c>
      <c r="GR1180">
        <v>0</v>
      </c>
      <c r="GS1180">
        <v>0</v>
      </c>
      <c r="GT1180">
        <v>0</v>
      </c>
      <c r="GU1180">
        <v>0</v>
      </c>
      <c r="GV1180">
        <v>1</v>
      </c>
      <c r="GW1180">
        <v>1</v>
      </c>
      <c r="GX1180">
        <v>0</v>
      </c>
      <c r="GY1180">
        <v>0</v>
      </c>
      <c r="GZ1180">
        <v>0</v>
      </c>
      <c r="HA1180">
        <v>1</v>
      </c>
      <c r="HB1180">
        <v>0</v>
      </c>
      <c r="HC1180">
        <v>0</v>
      </c>
      <c r="HD1180">
        <v>0</v>
      </c>
      <c r="HE1180">
        <v>0</v>
      </c>
      <c r="HF1180">
        <v>0</v>
      </c>
      <c r="HG1180">
        <v>0</v>
      </c>
      <c r="HH1180">
        <v>0</v>
      </c>
      <c r="HI1180">
        <v>0</v>
      </c>
      <c r="HJ1180">
        <v>0</v>
      </c>
      <c r="HK1180">
        <v>0</v>
      </c>
      <c r="HL1180">
        <v>0</v>
      </c>
      <c r="HM1180">
        <v>0</v>
      </c>
      <c r="HN1180">
        <v>0</v>
      </c>
      <c r="HO1180">
        <v>0</v>
      </c>
      <c r="HP1180">
        <v>0</v>
      </c>
      <c r="HQ1180">
        <v>0</v>
      </c>
      <c r="HR1180">
        <v>0</v>
      </c>
      <c r="HS1180">
        <v>0</v>
      </c>
      <c r="HT1180">
        <v>0</v>
      </c>
      <c r="HU1180">
        <v>0</v>
      </c>
      <c r="HV1180">
        <v>0</v>
      </c>
      <c r="HW1180">
        <v>0</v>
      </c>
      <c r="HX1180">
        <v>0</v>
      </c>
      <c r="HY1180">
        <v>0</v>
      </c>
      <c r="HZ1180">
        <v>0</v>
      </c>
      <c r="IA1180">
        <v>0</v>
      </c>
      <c r="IB1180">
        <v>0</v>
      </c>
      <c r="IC1180">
        <v>0</v>
      </c>
      <c r="ID1180">
        <v>0</v>
      </c>
      <c r="IE1180">
        <v>0</v>
      </c>
      <c r="IF1180">
        <v>0</v>
      </c>
      <c r="IG1180">
        <v>0</v>
      </c>
      <c r="IH1180">
        <v>0</v>
      </c>
      <c r="II1180">
        <v>0</v>
      </c>
      <c r="IJ1180">
        <v>0</v>
      </c>
      <c r="IK1180">
        <v>0</v>
      </c>
      <c r="IL1180">
        <v>0</v>
      </c>
      <c r="IM1180">
        <v>0</v>
      </c>
      <c r="IN1180">
        <v>0</v>
      </c>
      <c r="IO1180">
        <v>0</v>
      </c>
      <c r="IP1180">
        <v>0</v>
      </c>
      <c r="IQ1180">
        <v>0</v>
      </c>
      <c r="IR1180">
        <v>0</v>
      </c>
      <c r="IS1180">
        <v>0</v>
      </c>
      <c r="IT1180">
        <v>0</v>
      </c>
      <c r="IU1180">
        <v>0</v>
      </c>
      <c r="IV1180">
        <v>0</v>
      </c>
      <c r="IW1180">
        <v>0</v>
      </c>
      <c r="IX1180">
        <v>0</v>
      </c>
      <c r="IY1180">
        <v>0</v>
      </c>
      <c r="IZ1180">
        <v>0</v>
      </c>
      <c r="JA1180">
        <v>0</v>
      </c>
      <c r="JB1180">
        <v>0</v>
      </c>
      <c r="JC1180">
        <v>0</v>
      </c>
      <c r="JD1180">
        <v>0</v>
      </c>
      <c r="JE1180">
        <v>0</v>
      </c>
      <c r="JF1180">
        <v>0</v>
      </c>
      <c r="JG1180">
        <v>0</v>
      </c>
      <c r="JH1180">
        <v>0</v>
      </c>
      <c r="JI1180">
        <v>1</v>
      </c>
      <c r="JJ1180">
        <v>0</v>
      </c>
      <c r="JK1180">
        <v>0</v>
      </c>
      <c r="JL1180">
        <v>0</v>
      </c>
      <c r="JM1180">
        <v>0</v>
      </c>
      <c r="JN1180">
        <v>0</v>
      </c>
      <c r="JO1180">
        <v>0</v>
      </c>
      <c r="JP1180">
        <v>0</v>
      </c>
      <c r="JQ1180">
        <v>0</v>
      </c>
      <c r="JR1180">
        <v>0</v>
      </c>
      <c r="JS1180">
        <v>0</v>
      </c>
      <c r="JT1180">
        <v>0</v>
      </c>
      <c r="JU1180">
        <v>0</v>
      </c>
      <c r="JV1180">
        <v>0</v>
      </c>
      <c r="JW1180">
        <v>0</v>
      </c>
      <c r="JX1180">
        <v>0</v>
      </c>
      <c r="JY1180">
        <v>0</v>
      </c>
      <c r="JZ1180">
        <v>0</v>
      </c>
      <c r="KA1180">
        <v>0</v>
      </c>
      <c r="KB1180">
        <v>0</v>
      </c>
      <c r="KC1180">
        <v>0</v>
      </c>
      <c r="KD1180">
        <v>0</v>
      </c>
      <c r="KE1180">
        <v>0</v>
      </c>
      <c r="KF1180">
        <v>0</v>
      </c>
      <c r="KG1180">
        <v>1</v>
      </c>
      <c r="KH1180">
        <v>0</v>
      </c>
      <c r="KI1180">
        <v>0</v>
      </c>
      <c r="KJ1180">
        <v>0</v>
      </c>
      <c r="KK1180">
        <v>0</v>
      </c>
      <c r="KL1180">
        <v>0</v>
      </c>
      <c r="KM1180">
        <v>0</v>
      </c>
      <c r="KN1180">
        <v>1</v>
      </c>
      <c r="KO1180">
        <v>0</v>
      </c>
      <c r="KP1180">
        <v>0</v>
      </c>
      <c r="KQ1180">
        <v>0</v>
      </c>
      <c r="KR1180">
        <v>0</v>
      </c>
      <c r="KS1180">
        <v>0</v>
      </c>
      <c r="KT1180">
        <v>0</v>
      </c>
      <c r="KU1180">
        <v>0</v>
      </c>
      <c r="KV1180">
        <v>0</v>
      </c>
      <c r="KW1180">
        <v>0</v>
      </c>
      <c r="KX1180">
        <v>1</v>
      </c>
      <c r="KY1180">
        <v>0</v>
      </c>
      <c r="KZ1180">
        <v>1</v>
      </c>
      <c r="LA1180">
        <v>0</v>
      </c>
      <c r="LB1180">
        <v>1</v>
      </c>
      <c r="LC1180">
        <v>0</v>
      </c>
      <c r="LD1180">
        <v>0</v>
      </c>
      <c r="LE1180">
        <v>0</v>
      </c>
      <c r="LF1180">
        <v>0</v>
      </c>
      <c r="LG1180">
        <v>0</v>
      </c>
      <c r="LH1180">
        <v>0</v>
      </c>
      <c r="LI1180">
        <v>0</v>
      </c>
      <c r="LJ1180">
        <v>0</v>
      </c>
      <c r="LK1180">
        <v>0</v>
      </c>
      <c r="LL1180">
        <v>0</v>
      </c>
      <c r="LM1180">
        <v>0</v>
      </c>
      <c r="LN1180">
        <v>1</v>
      </c>
      <c r="LO1180">
        <v>0</v>
      </c>
      <c r="LP1180">
        <v>0</v>
      </c>
      <c r="LQ1180">
        <v>0</v>
      </c>
      <c r="LR1180">
        <v>0</v>
      </c>
      <c r="LS1180">
        <v>0</v>
      </c>
      <c r="LT1180">
        <v>0</v>
      </c>
      <c r="LU1180">
        <v>0</v>
      </c>
      <c r="LV1180">
        <v>0</v>
      </c>
      <c r="LW1180">
        <v>0</v>
      </c>
      <c r="LX1180">
        <v>0</v>
      </c>
      <c r="LY1180">
        <v>1</v>
      </c>
      <c r="LZ1180">
        <v>0</v>
      </c>
      <c r="MA1180">
        <v>1</v>
      </c>
      <c r="MB1180">
        <v>0</v>
      </c>
      <c r="MC1180">
        <v>0</v>
      </c>
      <c r="MD1180">
        <v>0</v>
      </c>
      <c r="ME1180">
        <v>0</v>
      </c>
      <c r="MF1180">
        <v>0</v>
      </c>
      <c r="MG1180">
        <v>0</v>
      </c>
      <c r="MH1180">
        <v>0</v>
      </c>
      <c r="MI1180">
        <v>0</v>
      </c>
      <c r="MJ1180">
        <v>0</v>
      </c>
      <c r="MK1180">
        <v>0</v>
      </c>
      <c r="ML1180">
        <v>0</v>
      </c>
      <c r="MM1180">
        <v>0</v>
      </c>
      <c r="MN1180">
        <v>0</v>
      </c>
      <c r="MO1180">
        <v>0</v>
      </c>
      <c r="MP1180">
        <v>0</v>
      </c>
      <c r="MQ1180">
        <v>0</v>
      </c>
      <c r="MR1180">
        <v>0</v>
      </c>
      <c r="MS1180">
        <v>0</v>
      </c>
      <c r="MT1180">
        <v>0</v>
      </c>
      <c r="MU1180">
        <v>0</v>
      </c>
      <c r="MV1180">
        <v>1</v>
      </c>
      <c r="MW1180">
        <v>0</v>
      </c>
      <c r="MX1180">
        <v>1</v>
      </c>
      <c r="MY1180">
        <v>0</v>
      </c>
      <c r="MZ1180">
        <v>0</v>
      </c>
      <c r="NA1180">
        <v>0</v>
      </c>
      <c r="NB1180">
        <v>0</v>
      </c>
      <c r="NC1180">
        <v>0</v>
      </c>
      <c r="ND1180">
        <v>0</v>
      </c>
      <c r="NE1180">
        <v>0</v>
      </c>
      <c r="NF1180">
        <v>0</v>
      </c>
      <c r="NG1180">
        <v>0</v>
      </c>
      <c r="NH1180">
        <v>0</v>
      </c>
      <c r="NI1180">
        <v>0</v>
      </c>
      <c r="NJ1180">
        <v>0</v>
      </c>
      <c r="NK1180">
        <v>0</v>
      </c>
      <c r="NL1180">
        <v>0</v>
      </c>
      <c r="NM1180">
        <v>0</v>
      </c>
      <c r="NN1180">
        <v>0</v>
      </c>
      <c r="NO1180">
        <v>0</v>
      </c>
      <c r="NP1180">
        <v>0</v>
      </c>
      <c r="NQ1180">
        <v>0</v>
      </c>
      <c r="NR1180">
        <v>1</v>
      </c>
      <c r="NS1180">
        <v>0</v>
      </c>
      <c r="NT1180">
        <v>0</v>
      </c>
      <c r="NU1180">
        <v>0</v>
      </c>
      <c r="NV1180">
        <v>0</v>
      </c>
      <c r="NW1180">
        <v>0</v>
      </c>
      <c r="NX1180">
        <v>0</v>
      </c>
      <c r="NY1180">
        <v>0</v>
      </c>
      <c r="NZ1180">
        <v>0</v>
      </c>
      <c r="OA1180">
        <v>0</v>
      </c>
      <c r="OB1180">
        <v>0</v>
      </c>
      <c r="OC1180">
        <v>0</v>
      </c>
      <c r="OD1180">
        <v>0</v>
      </c>
      <c r="OE1180">
        <v>0</v>
      </c>
      <c r="OF1180">
        <v>0</v>
      </c>
      <c r="OG1180">
        <v>1</v>
      </c>
      <c r="OH1180">
        <v>0</v>
      </c>
      <c r="OI1180">
        <v>0</v>
      </c>
      <c r="OJ1180">
        <v>0</v>
      </c>
      <c r="OK1180">
        <v>0</v>
      </c>
      <c r="OL1180">
        <v>0</v>
      </c>
      <c r="OM1180">
        <v>0</v>
      </c>
      <c r="ON1180">
        <v>0</v>
      </c>
      <c r="OO1180">
        <v>0</v>
      </c>
      <c r="OP1180">
        <v>0</v>
      </c>
      <c r="OQ1180">
        <v>0</v>
      </c>
      <c r="OR1180">
        <v>0</v>
      </c>
      <c r="OS1180">
        <v>0</v>
      </c>
      <c r="OT1180">
        <v>0</v>
      </c>
      <c r="OU1180">
        <v>0</v>
      </c>
      <c r="OV1180">
        <v>0</v>
      </c>
      <c r="OW1180">
        <v>0</v>
      </c>
      <c r="OX1180">
        <v>0</v>
      </c>
      <c r="OY1180">
        <v>0</v>
      </c>
      <c r="OZ1180">
        <v>0</v>
      </c>
      <c r="PA1180">
        <v>0</v>
      </c>
      <c r="PB1180">
        <v>0</v>
      </c>
      <c r="PC1180">
        <v>0</v>
      </c>
      <c r="PD1180">
        <v>0</v>
      </c>
      <c r="PE1180">
        <v>1</v>
      </c>
      <c r="PF1180">
        <v>0</v>
      </c>
      <c r="PG1180">
        <v>0</v>
      </c>
      <c r="PH1180">
        <v>0</v>
      </c>
      <c r="PI1180">
        <v>1</v>
      </c>
      <c r="PJ1180">
        <v>0</v>
      </c>
      <c r="PK1180">
        <v>0</v>
      </c>
      <c r="PL1180">
        <v>0</v>
      </c>
      <c r="PM1180">
        <v>0</v>
      </c>
      <c r="PN1180">
        <v>0</v>
      </c>
      <c r="PO1180">
        <v>0</v>
      </c>
      <c r="PP1180">
        <v>0</v>
      </c>
      <c r="PQ1180">
        <v>0</v>
      </c>
      <c r="PR1180">
        <v>0</v>
      </c>
      <c r="PS1180">
        <v>0</v>
      </c>
      <c r="PT1180">
        <v>0</v>
      </c>
      <c r="PU1180">
        <v>0</v>
      </c>
      <c r="PV1180">
        <v>0</v>
      </c>
      <c r="PW1180">
        <v>0</v>
      </c>
      <c r="PX1180">
        <v>0</v>
      </c>
      <c r="PY1180">
        <v>0</v>
      </c>
      <c r="PZ1180">
        <v>0</v>
      </c>
      <c r="QA1180">
        <v>0</v>
      </c>
      <c r="QB1180">
        <v>0</v>
      </c>
      <c r="QC1180">
        <v>0</v>
      </c>
      <c r="QD1180">
        <v>0</v>
      </c>
      <c r="QE1180">
        <v>0</v>
      </c>
      <c r="QF1180">
        <v>0</v>
      </c>
      <c r="QG1180">
        <v>0</v>
      </c>
      <c r="QH1180">
        <v>0</v>
      </c>
      <c r="QI1180">
        <v>0</v>
      </c>
      <c r="QJ1180">
        <v>0</v>
      </c>
      <c r="QK1180">
        <v>0</v>
      </c>
      <c r="QL1180">
        <v>0</v>
      </c>
      <c r="QM1180">
        <v>0</v>
      </c>
      <c r="QN1180">
        <v>0</v>
      </c>
      <c r="QO1180">
        <v>0</v>
      </c>
      <c r="QP1180">
        <v>0</v>
      </c>
      <c r="QQ1180">
        <v>0</v>
      </c>
      <c r="QR1180">
        <v>0</v>
      </c>
      <c r="QS1180">
        <v>0</v>
      </c>
      <c r="QT1180">
        <v>0</v>
      </c>
      <c r="QU1180">
        <v>0</v>
      </c>
      <c r="QV1180">
        <v>0</v>
      </c>
      <c r="QW1180">
        <v>0</v>
      </c>
      <c r="QX1180">
        <v>0</v>
      </c>
      <c r="QY1180">
        <v>1</v>
      </c>
      <c r="QZ1180">
        <v>0</v>
      </c>
      <c r="RA1180">
        <v>0</v>
      </c>
      <c r="RB1180">
        <v>0</v>
      </c>
      <c r="RC1180">
        <v>0</v>
      </c>
      <c r="RD1180">
        <v>0</v>
      </c>
      <c r="RE1180">
        <v>0</v>
      </c>
      <c r="RF1180">
        <v>0</v>
      </c>
      <c r="RG1180">
        <v>0</v>
      </c>
      <c r="RH1180">
        <v>0</v>
      </c>
      <c r="RI1180">
        <v>0</v>
      </c>
      <c r="RJ1180">
        <v>0</v>
      </c>
      <c r="RK1180">
        <v>0</v>
      </c>
      <c r="RL1180">
        <v>0</v>
      </c>
      <c r="RM1180">
        <v>0</v>
      </c>
      <c r="RN1180">
        <v>0</v>
      </c>
      <c r="RO1180">
        <v>0</v>
      </c>
      <c r="RP1180">
        <v>0</v>
      </c>
      <c r="RQ1180">
        <v>0</v>
      </c>
      <c r="RR1180">
        <v>0</v>
      </c>
      <c r="RS1180">
        <v>0</v>
      </c>
      <c r="RT1180">
        <v>0</v>
      </c>
      <c r="RU1180">
        <v>0</v>
      </c>
      <c r="RV1180">
        <v>0</v>
      </c>
      <c r="RW1180">
        <v>0</v>
      </c>
      <c r="RX1180">
        <v>0</v>
      </c>
      <c r="RY1180">
        <v>0</v>
      </c>
      <c r="RZ1180">
        <v>0</v>
      </c>
      <c r="SA1180">
        <v>0</v>
      </c>
      <c r="SB1180">
        <v>0</v>
      </c>
      <c r="SC1180">
        <v>0</v>
      </c>
      <c r="SD1180">
        <v>0</v>
      </c>
      <c r="SE1180">
        <v>0</v>
      </c>
      <c r="SF1180">
        <v>0</v>
      </c>
      <c r="SG1180">
        <v>1</v>
      </c>
      <c r="SH1180">
        <v>0</v>
      </c>
      <c r="SI1180">
        <v>0</v>
      </c>
      <c r="SJ1180">
        <v>0</v>
      </c>
      <c r="SK1180">
        <v>0</v>
      </c>
      <c r="SL1180">
        <v>0</v>
      </c>
      <c r="SM1180">
        <v>0</v>
      </c>
      <c r="SN1180">
        <v>0</v>
      </c>
      <c r="SO1180">
        <v>0</v>
      </c>
      <c r="SP1180">
        <v>0</v>
      </c>
      <c r="SQ1180">
        <v>0</v>
      </c>
      <c r="SR1180">
        <v>0</v>
      </c>
      <c r="SS1180">
        <v>0</v>
      </c>
      <c r="ST1180">
        <v>0</v>
      </c>
      <c r="SU1180">
        <v>0</v>
      </c>
      <c r="SV1180">
        <v>0</v>
      </c>
      <c r="SW1180">
        <v>0</v>
      </c>
      <c r="SX1180">
        <v>0</v>
      </c>
      <c r="SY1180">
        <v>0</v>
      </c>
      <c r="SZ1180">
        <v>0</v>
      </c>
      <c r="TA1180">
        <v>0</v>
      </c>
      <c r="TB1180">
        <v>0</v>
      </c>
      <c r="TC1180">
        <v>0</v>
      </c>
      <c r="TD1180">
        <v>0</v>
      </c>
      <c r="TE1180">
        <v>0</v>
      </c>
      <c r="TF1180">
        <v>0</v>
      </c>
      <c r="TG1180">
        <v>0</v>
      </c>
      <c r="TH1180">
        <v>0</v>
      </c>
      <c r="TI1180">
        <v>0</v>
      </c>
      <c r="TJ1180">
        <v>0</v>
      </c>
      <c r="TK1180">
        <v>0</v>
      </c>
      <c r="TL1180">
        <v>1</v>
      </c>
      <c r="TM1180">
        <v>0</v>
      </c>
      <c r="TN1180">
        <v>0</v>
      </c>
      <c r="TO1180">
        <v>0</v>
      </c>
      <c r="TP1180">
        <v>0</v>
      </c>
      <c r="TQ1180">
        <v>0</v>
      </c>
      <c r="TR1180">
        <v>0</v>
      </c>
      <c r="TS1180">
        <v>0</v>
      </c>
      <c r="TT1180">
        <v>0</v>
      </c>
      <c r="TU1180">
        <v>0</v>
      </c>
      <c r="TV1180">
        <v>0</v>
      </c>
      <c r="TW1180">
        <v>0</v>
      </c>
      <c r="TX1180">
        <v>0</v>
      </c>
      <c r="TY1180">
        <v>0</v>
      </c>
      <c r="TZ1180">
        <v>0</v>
      </c>
      <c r="UA1180">
        <v>0</v>
      </c>
      <c r="UB1180">
        <v>0</v>
      </c>
      <c r="UC1180">
        <v>0</v>
      </c>
      <c r="UD1180">
        <v>0</v>
      </c>
      <c r="UE1180">
        <v>0</v>
      </c>
      <c r="UF1180">
        <v>0</v>
      </c>
      <c r="UG1180">
        <v>0</v>
      </c>
      <c r="UH1180">
        <v>0</v>
      </c>
      <c r="UI1180">
        <v>0</v>
      </c>
      <c r="UJ1180">
        <v>0</v>
      </c>
      <c r="UK1180">
        <v>0</v>
      </c>
      <c r="UL1180">
        <v>0</v>
      </c>
      <c r="UM1180">
        <v>0</v>
      </c>
      <c r="UN1180">
        <v>0</v>
      </c>
      <c r="UO1180">
        <v>0</v>
      </c>
      <c r="UP1180">
        <v>0</v>
      </c>
      <c r="UQ1180">
        <v>0</v>
      </c>
      <c r="UR1180">
        <v>0</v>
      </c>
      <c r="US1180">
        <v>0</v>
      </c>
      <c r="UT1180">
        <v>0</v>
      </c>
      <c r="UU1180">
        <v>0</v>
      </c>
      <c r="UV1180">
        <v>0</v>
      </c>
      <c r="UW1180">
        <v>0</v>
      </c>
      <c r="UX1180">
        <v>0</v>
      </c>
      <c r="UY1180">
        <v>0</v>
      </c>
      <c r="UZ1180">
        <v>0</v>
      </c>
      <c r="VA1180">
        <v>0</v>
      </c>
      <c r="VB1180">
        <v>0</v>
      </c>
      <c r="VC1180">
        <v>0</v>
      </c>
      <c r="VD1180">
        <v>0</v>
      </c>
      <c r="VE1180">
        <v>0</v>
      </c>
      <c r="VF1180">
        <v>0</v>
      </c>
      <c r="VG1180">
        <v>0</v>
      </c>
      <c r="VH1180">
        <v>0</v>
      </c>
      <c r="VI1180">
        <v>0</v>
      </c>
      <c r="VJ1180">
        <v>0</v>
      </c>
      <c r="VK1180">
        <v>0</v>
      </c>
      <c r="VL1180">
        <v>0</v>
      </c>
      <c r="VM1180">
        <v>0</v>
      </c>
      <c r="VN1180">
        <v>0</v>
      </c>
      <c r="VO1180">
        <v>0</v>
      </c>
      <c r="VP1180">
        <v>0</v>
      </c>
      <c r="VQ1180">
        <v>0</v>
      </c>
      <c r="VR1180">
        <v>0</v>
      </c>
      <c r="VS1180">
        <v>0</v>
      </c>
      <c r="VT1180">
        <v>0</v>
      </c>
      <c r="VU1180">
        <v>0</v>
      </c>
      <c r="VV1180">
        <v>0</v>
      </c>
      <c r="VW1180">
        <v>0</v>
      </c>
      <c r="VX1180">
        <v>0</v>
      </c>
      <c r="VY1180">
        <v>0</v>
      </c>
      <c r="VZ1180">
        <v>0</v>
      </c>
      <c r="WA1180">
        <v>0</v>
      </c>
      <c r="WB1180">
        <v>0</v>
      </c>
      <c r="WC1180">
        <v>0</v>
      </c>
      <c r="WD1180">
        <v>0</v>
      </c>
      <c r="WE1180">
        <v>1</v>
      </c>
      <c r="WF1180">
        <v>0</v>
      </c>
      <c r="WG1180">
        <v>0</v>
      </c>
      <c r="WH1180">
        <v>0</v>
      </c>
      <c r="WI1180">
        <v>0</v>
      </c>
      <c r="WJ1180">
        <v>0</v>
      </c>
      <c r="WK1180">
        <v>0</v>
      </c>
      <c r="WL1180">
        <v>0</v>
      </c>
      <c r="WM1180">
        <v>0</v>
      </c>
      <c r="WN1180">
        <v>0</v>
      </c>
      <c r="WO1180">
        <v>0</v>
      </c>
      <c r="WP1180">
        <v>1</v>
      </c>
      <c r="WQ1180">
        <v>0</v>
      </c>
      <c r="WR1180">
        <v>0</v>
      </c>
      <c r="WS1180">
        <v>0</v>
      </c>
      <c r="WT1180">
        <v>0</v>
      </c>
      <c r="WU1180">
        <v>0</v>
      </c>
      <c r="WV1180">
        <v>0</v>
      </c>
      <c r="WW1180">
        <v>0</v>
      </c>
      <c r="WX1180">
        <v>0</v>
      </c>
      <c r="WY1180">
        <v>0</v>
      </c>
      <c r="WZ1180">
        <v>0</v>
      </c>
      <c r="XA1180">
        <v>0</v>
      </c>
      <c r="XB1180">
        <v>0</v>
      </c>
      <c r="XC1180">
        <v>0</v>
      </c>
      <c r="XD1180">
        <v>0</v>
      </c>
      <c r="XE1180">
        <v>0</v>
      </c>
      <c r="XF1180">
        <v>0</v>
      </c>
      <c r="XG1180">
        <v>0</v>
      </c>
      <c r="XH1180">
        <v>0</v>
      </c>
      <c r="XI1180">
        <v>0</v>
      </c>
      <c r="XJ1180">
        <v>0</v>
      </c>
      <c r="XK1180">
        <v>0</v>
      </c>
      <c r="XL1180">
        <v>0</v>
      </c>
      <c r="XM1180">
        <v>0</v>
      </c>
      <c r="XN1180">
        <v>0</v>
      </c>
      <c r="XO1180">
        <v>0</v>
      </c>
      <c r="XP1180">
        <v>0</v>
      </c>
      <c r="XQ1180">
        <v>0</v>
      </c>
      <c r="XR1180">
        <v>0</v>
      </c>
      <c r="XS1180">
        <v>0</v>
      </c>
      <c r="XT1180">
        <v>0</v>
      </c>
      <c r="XU1180">
        <v>0</v>
      </c>
      <c r="XV1180">
        <v>0</v>
      </c>
      <c r="XW1180">
        <v>0</v>
      </c>
      <c r="XX1180">
        <v>0</v>
      </c>
      <c r="XY1180">
        <v>0</v>
      </c>
      <c r="XZ1180">
        <v>0</v>
      </c>
      <c r="YA1180">
        <v>0</v>
      </c>
      <c r="YB1180">
        <v>0</v>
      </c>
      <c r="YC1180">
        <v>0</v>
      </c>
      <c r="YD1180">
        <v>0</v>
      </c>
      <c r="YE1180">
        <v>0</v>
      </c>
      <c r="YF1180">
        <v>0</v>
      </c>
      <c r="YG1180">
        <v>0</v>
      </c>
      <c r="YH1180">
        <v>0</v>
      </c>
      <c r="YI1180">
        <v>0</v>
      </c>
      <c r="YJ1180">
        <v>0</v>
      </c>
      <c r="YK1180">
        <v>0</v>
      </c>
      <c r="YL1180">
        <v>0</v>
      </c>
      <c r="YM1180">
        <v>0</v>
      </c>
      <c r="YN1180">
        <v>0</v>
      </c>
      <c r="YO1180">
        <v>0</v>
      </c>
      <c r="YP1180">
        <v>0</v>
      </c>
      <c r="YQ1180">
        <v>0</v>
      </c>
      <c r="YR1180">
        <v>0</v>
      </c>
      <c r="YS1180">
        <v>0</v>
      </c>
      <c r="YT1180">
        <v>0</v>
      </c>
      <c r="YU1180">
        <v>0</v>
      </c>
      <c r="YV1180">
        <v>0</v>
      </c>
      <c r="YW1180">
        <v>0</v>
      </c>
      <c r="YX1180">
        <v>0</v>
      </c>
      <c r="YY1180">
        <v>0</v>
      </c>
      <c r="YZ1180">
        <v>0</v>
      </c>
      <c r="ZA1180">
        <v>0</v>
      </c>
      <c r="ZB1180">
        <v>0</v>
      </c>
      <c r="ZC1180">
        <v>0</v>
      </c>
      <c r="ZD1180">
        <v>0</v>
      </c>
      <c r="ZE1180">
        <v>0</v>
      </c>
      <c r="ZF1180">
        <v>0</v>
      </c>
      <c r="ZG1180">
        <v>0</v>
      </c>
      <c r="ZH1180">
        <v>0</v>
      </c>
      <c r="ZI1180">
        <v>0</v>
      </c>
      <c r="ZJ1180">
        <v>0</v>
      </c>
      <c r="ZK1180">
        <v>0</v>
      </c>
      <c r="ZL1180">
        <v>0</v>
      </c>
      <c r="ZM1180">
        <v>0</v>
      </c>
      <c r="ZN1180">
        <v>0</v>
      </c>
      <c r="ZO1180">
        <v>0</v>
      </c>
      <c r="ZP1180">
        <v>0</v>
      </c>
      <c r="ZQ1180">
        <v>0</v>
      </c>
      <c r="ZR1180">
        <v>0</v>
      </c>
      <c r="ZS1180">
        <v>0</v>
      </c>
      <c r="ZT1180">
        <v>0</v>
      </c>
      <c r="ZU1180">
        <v>0</v>
      </c>
      <c r="ZV1180">
        <v>0</v>
      </c>
      <c r="ZW1180">
        <v>0</v>
      </c>
      <c r="ZX1180">
        <v>0</v>
      </c>
      <c r="ZY1180">
        <v>0</v>
      </c>
      <c r="ZZ1180">
        <v>0</v>
      </c>
      <c r="AAA1180">
        <v>0</v>
      </c>
      <c r="AAB1180">
        <v>0</v>
      </c>
      <c r="AAC1180">
        <v>0</v>
      </c>
      <c r="AAD1180">
        <v>0</v>
      </c>
      <c r="AAE1180">
        <v>0</v>
      </c>
      <c r="AAF1180">
        <v>0</v>
      </c>
      <c r="AAG1180">
        <v>0</v>
      </c>
      <c r="AAH1180">
        <v>0</v>
      </c>
      <c r="AAI1180">
        <v>0</v>
      </c>
      <c r="AAJ1180">
        <v>0</v>
      </c>
      <c r="AAK1180">
        <v>0</v>
      </c>
      <c r="AAL1180">
        <v>0</v>
      </c>
      <c r="AAM1180">
        <v>0</v>
      </c>
      <c r="AAN1180">
        <v>0</v>
      </c>
      <c r="AAO1180">
        <v>0</v>
      </c>
      <c r="AAP1180">
        <v>0</v>
      </c>
      <c r="AAQ1180">
        <v>0</v>
      </c>
      <c r="AAR1180">
        <v>0</v>
      </c>
      <c r="AAS1180">
        <v>0</v>
      </c>
      <c r="AAT1180">
        <v>0</v>
      </c>
      <c r="AAU1180">
        <v>0</v>
      </c>
      <c r="AAV1180">
        <v>0</v>
      </c>
      <c r="AAW1180">
        <v>0</v>
      </c>
      <c r="AAX1180">
        <v>0</v>
      </c>
      <c r="AAY1180">
        <v>0</v>
      </c>
      <c r="AAZ1180">
        <v>0</v>
      </c>
      <c r="ABA1180">
        <v>0</v>
      </c>
      <c r="ABB1180">
        <v>0</v>
      </c>
      <c r="ABC1180">
        <v>0</v>
      </c>
      <c r="ABD1180">
        <v>0</v>
      </c>
      <c r="ABE1180">
        <v>0</v>
      </c>
      <c r="ABF1180">
        <v>0</v>
      </c>
      <c r="ABG1180">
        <v>0</v>
      </c>
      <c r="ABH1180">
        <v>0</v>
      </c>
      <c r="ABI1180">
        <v>0</v>
      </c>
      <c r="ABJ1180">
        <v>0</v>
      </c>
      <c r="ABK1180">
        <v>0</v>
      </c>
      <c r="ABL1180">
        <v>0</v>
      </c>
      <c r="ABM1180">
        <v>0</v>
      </c>
      <c r="ABN1180">
        <v>0</v>
      </c>
      <c r="ABO1180">
        <v>0</v>
      </c>
      <c r="ABP1180">
        <v>0</v>
      </c>
      <c r="ABQ1180">
        <v>0</v>
      </c>
      <c r="ABR1180">
        <v>0</v>
      </c>
      <c r="ABS1180">
        <v>0</v>
      </c>
      <c r="ABT1180">
        <v>0</v>
      </c>
      <c r="ABU1180">
        <v>0</v>
      </c>
      <c r="ABV1180">
        <v>0</v>
      </c>
      <c r="ABW1180">
        <v>0</v>
      </c>
      <c r="ABX1180">
        <v>0</v>
      </c>
      <c r="ABY1180">
        <v>0</v>
      </c>
      <c r="ABZ1180">
        <v>0</v>
      </c>
      <c r="ACA1180">
        <v>0</v>
      </c>
      <c r="ACB1180">
        <v>0</v>
      </c>
      <c r="ACC1180">
        <v>0</v>
      </c>
      <c r="ACD1180">
        <v>0</v>
      </c>
      <c r="ACE1180">
        <v>0</v>
      </c>
      <c r="ACF1180">
        <v>0</v>
      </c>
      <c r="ACG1180">
        <v>0</v>
      </c>
      <c r="ACH1180">
        <v>0</v>
      </c>
      <c r="ACI1180">
        <v>0</v>
      </c>
      <c r="ACJ1180">
        <v>0</v>
      </c>
      <c r="ACK1180">
        <v>0</v>
      </c>
      <c r="ACL1180">
        <v>0</v>
      </c>
      <c r="ACM1180">
        <v>0</v>
      </c>
      <c r="ACN1180">
        <v>0</v>
      </c>
      <c r="ACO1180">
        <v>0</v>
      </c>
      <c r="ACP1180">
        <v>0</v>
      </c>
      <c r="ACQ1180">
        <v>0</v>
      </c>
      <c r="ACR1180">
        <v>0</v>
      </c>
      <c r="ACS1180">
        <v>0</v>
      </c>
      <c r="ACT1180">
        <v>0</v>
      </c>
      <c r="ACU1180">
        <v>0</v>
      </c>
      <c r="ACV1180">
        <v>0</v>
      </c>
      <c r="ACW1180">
        <v>0</v>
      </c>
      <c r="ACX1180">
        <v>0</v>
      </c>
      <c r="ACY1180">
        <v>0</v>
      </c>
      <c r="ACZ1180">
        <v>0</v>
      </c>
      <c r="ADA1180">
        <v>0</v>
      </c>
      <c r="ADB1180">
        <v>0</v>
      </c>
      <c r="ADC1180">
        <v>0</v>
      </c>
      <c r="ADD1180">
        <v>0</v>
      </c>
      <c r="ADE1180">
        <v>0</v>
      </c>
      <c r="ADF1180">
        <v>0</v>
      </c>
      <c r="ADG1180">
        <v>0</v>
      </c>
      <c r="ADH1180">
        <v>0</v>
      </c>
      <c r="ADI1180">
        <v>0</v>
      </c>
      <c r="ADJ1180">
        <v>0</v>
      </c>
      <c r="ADK1180">
        <v>1</v>
      </c>
      <c r="ADL1180">
        <v>0</v>
      </c>
      <c r="ADM1180">
        <v>0</v>
      </c>
      <c r="ADN1180">
        <v>0</v>
      </c>
      <c r="ADO1180">
        <v>0</v>
      </c>
      <c r="ADP1180">
        <v>0</v>
      </c>
      <c r="ADQ1180">
        <v>0</v>
      </c>
      <c r="ADR1180">
        <v>0</v>
      </c>
      <c r="ADS1180">
        <v>0</v>
      </c>
      <c r="ADT1180">
        <v>0</v>
      </c>
      <c r="ADU1180">
        <v>0</v>
      </c>
      <c r="ADV1180">
        <v>0</v>
      </c>
      <c r="ADW1180">
        <v>0</v>
      </c>
      <c r="ADX1180">
        <v>0</v>
      </c>
      <c r="ADY1180">
        <v>0</v>
      </c>
      <c r="ADZ1180">
        <v>0</v>
      </c>
      <c r="AEA1180">
        <v>0</v>
      </c>
      <c r="AEB1180">
        <v>0</v>
      </c>
      <c r="AEC1180">
        <v>0</v>
      </c>
      <c r="AED1180">
        <v>0</v>
      </c>
      <c r="AEE1180">
        <v>0</v>
      </c>
      <c r="AEF1180">
        <v>0</v>
      </c>
      <c r="AEG1180">
        <v>0</v>
      </c>
      <c r="AEH1180">
        <v>0</v>
      </c>
      <c r="AEI1180">
        <v>0</v>
      </c>
      <c r="AEJ1180">
        <v>0</v>
      </c>
      <c r="AEK1180">
        <v>0</v>
      </c>
      <c r="AEL1180">
        <v>1</v>
      </c>
      <c r="AEM1180">
        <v>0</v>
      </c>
      <c r="AEN1180">
        <v>0</v>
      </c>
      <c r="AEO1180">
        <v>0</v>
      </c>
      <c r="AEP1180">
        <v>0</v>
      </c>
      <c r="AEQ1180">
        <v>0</v>
      </c>
      <c r="AER1180">
        <v>0</v>
      </c>
      <c r="AES1180">
        <v>0</v>
      </c>
      <c r="AET1180">
        <v>0</v>
      </c>
      <c r="AEU1180">
        <v>0</v>
      </c>
      <c r="AEV1180">
        <v>0</v>
      </c>
      <c r="AEW1180">
        <v>0</v>
      </c>
      <c r="AEX1180">
        <v>0</v>
      </c>
      <c r="AEY1180">
        <v>0</v>
      </c>
      <c r="AEZ1180">
        <v>0</v>
      </c>
      <c r="AFA1180">
        <v>0</v>
      </c>
      <c r="AFB1180">
        <v>0</v>
      </c>
      <c r="AFC1180">
        <v>0</v>
      </c>
      <c r="AFD1180">
        <v>0</v>
      </c>
      <c r="AFE1180">
        <v>0</v>
      </c>
      <c r="AFF1180">
        <v>0</v>
      </c>
      <c r="AFG1180">
        <v>0</v>
      </c>
      <c r="AFH1180">
        <v>0</v>
      </c>
      <c r="AFI1180">
        <v>0</v>
      </c>
      <c r="AFJ1180">
        <v>0</v>
      </c>
      <c r="AFK1180">
        <v>0</v>
      </c>
      <c r="AFL1180">
        <v>0</v>
      </c>
      <c r="AFM1180">
        <v>0</v>
      </c>
      <c r="AFN1180">
        <v>0</v>
      </c>
      <c r="AFO1180">
        <v>0</v>
      </c>
      <c r="AFP1180">
        <v>0</v>
      </c>
      <c r="AFQ1180">
        <v>0</v>
      </c>
      <c r="AFR1180">
        <v>0</v>
      </c>
      <c r="AFS1180">
        <v>0</v>
      </c>
      <c r="AFT1180">
        <v>0</v>
      </c>
      <c r="AFU1180">
        <v>0</v>
      </c>
      <c r="AFV1180">
        <v>0</v>
      </c>
      <c r="AFW1180">
        <v>0</v>
      </c>
      <c r="AFX1180">
        <v>0</v>
      </c>
      <c r="AFY1180">
        <v>0</v>
      </c>
      <c r="AFZ1180">
        <v>0</v>
      </c>
      <c r="AGA1180">
        <v>0</v>
      </c>
      <c r="AGB1180">
        <v>0</v>
      </c>
      <c r="AGC1180">
        <v>0</v>
      </c>
      <c r="AGD1180">
        <v>0</v>
      </c>
      <c r="AGE1180">
        <v>0</v>
      </c>
      <c r="AGF1180">
        <v>0</v>
      </c>
      <c r="AGG1180">
        <v>0</v>
      </c>
      <c r="AGH1180">
        <v>0</v>
      </c>
      <c r="AGI1180">
        <v>0</v>
      </c>
      <c r="AGJ1180">
        <v>0</v>
      </c>
      <c r="AGK1180">
        <v>0</v>
      </c>
      <c r="AGL1180">
        <v>0</v>
      </c>
      <c r="AGM1180">
        <v>0</v>
      </c>
      <c r="AGN1180">
        <v>0</v>
      </c>
      <c r="AGO1180">
        <v>0</v>
      </c>
      <c r="AGP1180">
        <v>0</v>
      </c>
      <c r="AGQ1180">
        <v>0</v>
      </c>
      <c r="AGR1180">
        <v>0</v>
      </c>
      <c r="AGS1180">
        <v>0</v>
      </c>
      <c r="AGT1180">
        <v>0</v>
      </c>
      <c r="AGU1180">
        <v>0</v>
      </c>
      <c r="AGV1180">
        <v>0</v>
      </c>
      <c r="AGW1180">
        <v>0</v>
      </c>
      <c r="AGX1180">
        <v>0</v>
      </c>
      <c r="AGY1180">
        <v>0</v>
      </c>
      <c r="AGZ1180">
        <v>0</v>
      </c>
      <c r="AHA1180">
        <v>0</v>
      </c>
      <c r="AHB1180">
        <v>0</v>
      </c>
      <c r="AHC1180">
        <v>0</v>
      </c>
      <c r="AHD1180">
        <v>0</v>
      </c>
      <c r="AHE1180">
        <v>0</v>
      </c>
      <c r="AHF1180">
        <v>0</v>
      </c>
      <c r="AHG1180">
        <v>0</v>
      </c>
      <c r="AHH1180">
        <v>0</v>
      </c>
      <c r="AHI1180">
        <v>0</v>
      </c>
      <c r="AHJ1180">
        <v>0</v>
      </c>
      <c r="AHK1180">
        <v>0</v>
      </c>
      <c r="AHL1180">
        <v>0</v>
      </c>
      <c r="AHM1180">
        <v>0</v>
      </c>
      <c r="AHN1180">
        <v>0</v>
      </c>
      <c r="AHO1180">
        <v>0</v>
      </c>
      <c r="AHP1180">
        <v>0</v>
      </c>
      <c r="AHQ1180">
        <v>0</v>
      </c>
      <c r="AHR1180">
        <v>0</v>
      </c>
      <c r="AHS1180">
        <v>0</v>
      </c>
      <c r="AHT1180">
        <v>0</v>
      </c>
      <c r="AHU1180">
        <v>1</v>
      </c>
      <c r="AHV1180">
        <v>1</v>
      </c>
      <c r="AHW1180">
        <v>0</v>
      </c>
      <c r="AHX1180">
        <v>0</v>
      </c>
      <c r="AHY1180">
        <v>0</v>
      </c>
      <c r="AHZ1180">
        <v>0</v>
      </c>
      <c r="AIA1180">
        <v>0</v>
      </c>
      <c r="AIB1180">
        <v>0</v>
      </c>
      <c r="AIC1180">
        <v>0</v>
      </c>
      <c r="AID1180">
        <v>0</v>
      </c>
      <c r="AIE1180">
        <v>0</v>
      </c>
      <c r="AIF1180">
        <v>0</v>
      </c>
      <c r="AIG1180">
        <v>0</v>
      </c>
      <c r="AIH1180">
        <v>0</v>
      </c>
      <c r="AII1180">
        <v>0</v>
      </c>
      <c r="AIJ1180">
        <v>0</v>
      </c>
      <c r="AIK1180">
        <v>0</v>
      </c>
      <c r="AIL1180">
        <v>0</v>
      </c>
      <c r="AIM1180">
        <v>0</v>
      </c>
      <c r="AIN1180">
        <v>0</v>
      </c>
      <c r="AIO1180">
        <v>0</v>
      </c>
      <c r="AIP1180">
        <v>0</v>
      </c>
      <c r="AIQ1180">
        <v>0</v>
      </c>
      <c r="AIR1180">
        <v>0</v>
      </c>
      <c r="AIS1180">
        <v>0</v>
      </c>
      <c r="AIT1180">
        <v>0</v>
      </c>
      <c r="AIU1180">
        <v>0</v>
      </c>
      <c r="AIV1180">
        <v>0</v>
      </c>
      <c r="AIW1180">
        <v>0</v>
      </c>
      <c r="AIX1180">
        <v>0</v>
      </c>
      <c r="AIY1180">
        <v>0</v>
      </c>
      <c r="AIZ1180">
        <v>0</v>
      </c>
      <c r="AJA1180">
        <v>0</v>
      </c>
      <c r="AJB1180">
        <v>0</v>
      </c>
      <c r="AJC1180">
        <v>0</v>
      </c>
      <c r="AJD1180">
        <v>0</v>
      </c>
      <c r="AJE1180">
        <v>0</v>
      </c>
      <c r="AJF1180">
        <v>0</v>
      </c>
      <c r="AJG1180">
        <v>0</v>
      </c>
      <c r="AJH1180">
        <v>0</v>
      </c>
      <c r="AJI1180">
        <v>0</v>
      </c>
      <c r="AJJ1180">
        <v>0</v>
      </c>
      <c r="AJK1180">
        <v>0</v>
      </c>
      <c r="AJL1180">
        <v>0</v>
      </c>
      <c r="AJM1180">
        <v>0</v>
      </c>
      <c r="AJN1180">
        <v>0</v>
      </c>
      <c r="AJO1180">
        <v>0</v>
      </c>
      <c r="AJP1180">
        <v>0</v>
      </c>
      <c r="AJQ1180">
        <v>0</v>
      </c>
      <c r="AJR1180">
        <v>0</v>
      </c>
      <c r="AJS1180">
        <v>0</v>
      </c>
      <c r="AJT1180">
        <v>0</v>
      </c>
      <c r="AJU1180">
        <v>0</v>
      </c>
      <c r="AJV1180">
        <v>0</v>
      </c>
      <c r="AJW1180">
        <v>0</v>
      </c>
      <c r="AJX1180">
        <v>0</v>
      </c>
      <c r="AJY1180">
        <v>0</v>
      </c>
      <c r="AJZ1180">
        <v>0</v>
      </c>
      <c r="AKA1180">
        <v>0</v>
      </c>
      <c r="AKB1180">
        <v>0</v>
      </c>
      <c r="AKC1180">
        <v>0</v>
      </c>
      <c r="AKD1180">
        <v>0</v>
      </c>
      <c r="AKE1180">
        <v>0</v>
      </c>
      <c r="AKF1180">
        <v>0</v>
      </c>
      <c r="AKG1180">
        <v>0</v>
      </c>
      <c r="AKH1180">
        <v>0</v>
      </c>
      <c r="AKI1180">
        <v>0</v>
      </c>
      <c r="AKJ1180">
        <v>0</v>
      </c>
      <c r="AKK1180">
        <v>1</v>
      </c>
      <c r="AKL1180">
        <v>0</v>
      </c>
      <c r="AKM1180">
        <v>0</v>
      </c>
      <c r="AKN1180">
        <v>0</v>
      </c>
      <c r="AKO1180">
        <v>0</v>
      </c>
      <c r="AKP1180">
        <v>0</v>
      </c>
      <c r="AKQ1180">
        <v>0</v>
      </c>
      <c r="AKR1180">
        <v>0</v>
      </c>
      <c r="AKS1180">
        <v>0</v>
      </c>
      <c r="AKT1180">
        <v>0</v>
      </c>
      <c r="AKU1180">
        <v>0</v>
      </c>
      <c r="AKV1180">
        <v>0</v>
      </c>
      <c r="AKW1180">
        <v>0</v>
      </c>
      <c r="AKX1180">
        <v>0</v>
      </c>
      <c r="AKY1180">
        <v>0</v>
      </c>
      <c r="AKZ1180">
        <v>0</v>
      </c>
      <c r="ALA1180">
        <v>0</v>
      </c>
      <c r="ALB1180">
        <v>0</v>
      </c>
      <c r="ALC1180">
        <v>0</v>
      </c>
      <c r="ALD1180">
        <v>0</v>
      </c>
      <c r="ALE1180">
        <v>0</v>
      </c>
      <c r="ALF1180">
        <v>0</v>
      </c>
      <c r="ALG1180">
        <v>0</v>
      </c>
      <c r="ALH1180">
        <v>0</v>
      </c>
      <c r="ALI1180">
        <v>0</v>
      </c>
      <c r="ALJ1180">
        <v>0</v>
      </c>
      <c r="ALK1180">
        <v>0</v>
      </c>
      <c r="ALL1180">
        <v>0</v>
      </c>
      <c r="ALM1180">
        <v>0</v>
      </c>
      <c r="ALN1180">
        <v>0</v>
      </c>
      <c r="ALO1180">
        <v>0</v>
      </c>
      <c r="ALP1180">
        <v>0</v>
      </c>
      <c r="ALQ1180">
        <v>0</v>
      </c>
      <c r="ALR1180">
        <v>0</v>
      </c>
      <c r="ALS1180">
        <v>0</v>
      </c>
      <c r="ALT1180">
        <v>0</v>
      </c>
      <c r="ALU1180">
        <v>0</v>
      </c>
      <c r="ALV1180">
        <v>0</v>
      </c>
      <c r="ALW1180">
        <v>0</v>
      </c>
      <c r="ALX1180">
        <v>0</v>
      </c>
      <c r="ALY1180">
        <v>0</v>
      </c>
      <c r="ALZ1180">
        <v>0</v>
      </c>
      <c r="AMA1180">
        <v>0</v>
      </c>
      <c r="AMB1180">
        <v>0</v>
      </c>
      <c r="AMC1180">
        <v>0</v>
      </c>
      <c r="AMD1180">
        <v>1</v>
      </c>
      <c r="AME1180">
        <v>1</v>
      </c>
      <c r="AMF1180">
        <v>0</v>
      </c>
      <c r="AMG1180">
        <v>0</v>
      </c>
      <c r="AMH1180">
        <v>0</v>
      </c>
      <c r="AMI1180">
        <v>0</v>
      </c>
      <c r="AMJ1180">
        <v>0</v>
      </c>
      <c r="AMK1180">
        <v>0</v>
      </c>
      <c r="AML1180">
        <v>0</v>
      </c>
      <c r="AMM1180">
        <v>0</v>
      </c>
      <c r="AMN1180">
        <v>0</v>
      </c>
      <c r="AMO1180">
        <v>0</v>
      </c>
      <c r="AMP1180">
        <v>0</v>
      </c>
      <c r="AMQ1180">
        <v>0</v>
      </c>
      <c r="AMR1180">
        <v>0</v>
      </c>
      <c r="AMS1180">
        <v>0</v>
      </c>
      <c r="AMT1180">
        <v>0</v>
      </c>
      <c r="AMU1180">
        <v>0</v>
      </c>
      <c r="AMV1180">
        <v>0</v>
      </c>
      <c r="AMW1180">
        <v>0</v>
      </c>
      <c r="AMX1180">
        <v>0</v>
      </c>
      <c r="AMY1180">
        <v>0</v>
      </c>
      <c r="AMZ1180">
        <v>0</v>
      </c>
      <c r="ANA1180">
        <v>0</v>
      </c>
      <c r="ANB1180">
        <v>0</v>
      </c>
      <c r="ANC1180">
        <v>1</v>
      </c>
      <c r="AND1180">
        <v>0</v>
      </c>
      <c r="ANE1180">
        <v>0</v>
      </c>
      <c r="ANF1180">
        <v>0</v>
      </c>
      <c r="ANG1180">
        <v>0</v>
      </c>
      <c r="ANH1180">
        <v>0</v>
      </c>
      <c r="ANI1180">
        <v>0</v>
      </c>
      <c r="ANJ1180">
        <v>0</v>
      </c>
      <c r="ANK1180">
        <v>0</v>
      </c>
      <c r="ANL1180">
        <v>0</v>
      </c>
      <c r="ANM1180">
        <v>0</v>
      </c>
      <c r="ANN1180">
        <v>0</v>
      </c>
      <c r="ANO1180">
        <v>0</v>
      </c>
      <c r="ANP1180">
        <v>0</v>
      </c>
      <c r="ANQ1180">
        <v>0</v>
      </c>
      <c r="ANR1180">
        <v>0</v>
      </c>
      <c r="ANS1180">
        <v>0</v>
      </c>
      <c r="ANT1180">
        <v>0</v>
      </c>
      <c r="ANU1180">
        <v>0</v>
      </c>
      <c r="ANV1180">
        <v>0</v>
      </c>
      <c r="ANW1180">
        <v>0</v>
      </c>
      <c r="ANX1180">
        <v>0</v>
      </c>
      <c r="ANY1180">
        <v>0</v>
      </c>
      <c r="ANZ1180">
        <v>0</v>
      </c>
      <c r="AOA1180">
        <v>0</v>
      </c>
      <c r="AOB1180">
        <v>0</v>
      </c>
      <c r="AOC1180">
        <v>0</v>
      </c>
      <c r="AOD1180">
        <v>0</v>
      </c>
      <c r="AOE1180">
        <v>0</v>
      </c>
      <c r="AOF1180">
        <v>0</v>
      </c>
      <c r="AOG1180">
        <v>0</v>
      </c>
      <c r="AOH1180">
        <v>0</v>
      </c>
      <c r="AOI1180">
        <v>0</v>
      </c>
      <c r="AOJ1180">
        <v>0</v>
      </c>
      <c r="AOK1180">
        <v>0</v>
      </c>
      <c r="AOL1180">
        <v>0</v>
      </c>
      <c r="AOM1180">
        <v>0</v>
      </c>
      <c r="AON1180">
        <v>0</v>
      </c>
      <c r="AOO1180">
        <v>0</v>
      </c>
      <c r="AOP1180">
        <v>0</v>
      </c>
      <c r="AOQ1180">
        <v>0</v>
      </c>
      <c r="AOR1180">
        <v>0</v>
      </c>
      <c r="AOS1180">
        <v>0</v>
      </c>
      <c r="AOT1180">
        <v>0</v>
      </c>
      <c r="AOU1180">
        <v>0</v>
      </c>
      <c r="AOV1180">
        <v>0</v>
      </c>
      <c r="AOW1180">
        <v>0</v>
      </c>
      <c r="AOX1180">
        <v>0</v>
      </c>
      <c r="AOY1180">
        <v>0</v>
      </c>
      <c r="AOZ1180">
        <v>0</v>
      </c>
      <c r="APA1180">
        <v>0</v>
      </c>
      <c r="APB1180">
        <v>0</v>
      </c>
      <c r="APC1180">
        <v>0</v>
      </c>
      <c r="APD1180">
        <v>0</v>
      </c>
      <c r="APE1180">
        <v>0</v>
      </c>
      <c r="APF1180">
        <v>0</v>
      </c>
      <c r="APG1180">
        <v>0</v>
      </c>
      <c r="APH1180">
        <v>0</v>
      </c>
      <c r="API1180">
        <v>0</v>
      </c>
      <c r="APJ1180">
        <v>0</v>
      </c>
      <c r="APK1180">
        <v>0</v>
      </c>
      <c r="APL1180">
        <v>0</v>
      </c>
      <c r="APM1180">
        <v>0</v>
      </c>
      <c r="APN1180">
        <v>0</v>
      </c>
      <c r="APO1180">
        <v>0</v>
      </c>
      <c r="APP1180">
        <v>0</v>
      </c>
      <c r="APQ1180">
        <v>0</v>
      </c>
      <c r="APR1180">
        <v>0</v>
      </c>
      <c r="APS1180">
        <v>0</v>
      </c>
      <c r="APT1180">
        <v>1</v>
      </c>
      <c r="APU1180">
        <v>0</v>
      </c>
      <c r="APV1180">
        <v>0</v>
      </c>
      <c r="APW1180">
        <v>0</v>
      </c>
      <c r="APX1180">
        <v>0</v>
      </c>
      <c r="APY1180">
        <v>0</v>
      </c>
      <c r="APZ1180">
        <v>0</v>
      </c>
      <c r="AQA1180">
        <v>0</v>
      </c>
      <c r="AQB1180">
        <v>0</v>
      </c>
      <c r="AQC1180">
        <v>0</v>
      </c>
      <c r="AQD1180">
        <v>0</v>
      </c>
      <c r="AQE1180">
        <v>0</v>
      </c>
      <c r="AQF1180">
        <v>0</v>
      </c>
      <c r="AQG1180">
        <v>0</v>
      </c>
      <c r="AQH1180">
        <v>0</v>
      </c>
      <c r="AQI1180">
        <v>0</v>
      </c>
      <c r="AQJ1180">
        <v>0</v>
      </c>
      <c r="AQK1180">
        <v>0</v>
      </c>
      <c r="AQL1180">
        <v>0</v>
      </c>
      <c r="AQM1180">
        <v>0</v>
      </c>
      <c r="AQN1180">
        <v>0</v>
      </c>
      <c r="AQO1180">
        <v>0</v>
      </c>
      <c r="AQP1180">
        <v>0</v>
      </c>
      <c r="AQQ1180">
        <v>0</v>
      </c>
      <c r="AQR1180">
        <v>0</v>
      </c>
      <c r="AQS1180">
        <v>0</v>
      </c>
      <c r="AQT1180">
        <v>0</v>
      </c>
      <c r="AQU1180">
        <v>0</v>
      </c>
      <c r="AQV1180">
        <v>0</v>
      </c>
      <c r="AQW1180">
        <v>0</v>
      </c>
      <c r="AQX1180">
        <v>0</v>
      </c>
      <c r="AQY1180">
        <v>0</v>
      </c>
      <c r="AQZ1180">
        <v>0</v>
      </c>
      <c r="ARA1180">
        <v>0</v>
      </c>
      <c r="ARB1180">
        <v>0</v>
      </c>
      <c r="ARC1180">
        <v>0</v>
      </c>
      <c r="ARD1180">
        <v>0</v>
      </c>
      <c r="ARE1180">
        <v>0</v>
      </c>
      <c r="ARF1180">
        <v>0</v>
      </c>
      <c r="ARG1180">
        <v>0</v>
      </c>
      <c r="ARH1180">
        <v>0</v>
      </c>
      <c r="ARI1180">
        <v>0</v>
      </c>
      <c r="ARJ1180">
        <v>0</v>
      </c>
      <c r="ARK1180">
        <v>0</v>
      </c>
      <c r="ARL1180">
        <v>0</v>
      </c>
      <c r="ARM1180">
        <v>0</v>
      </c>
      <c r="ARN1180">
        <v>0</v>
      </c>
      <c r="ARO1180">
        <v>0</v>
      </c>
      <c r="ARP1180">
        <v>0</v>
      </c>
      <c r="ARQ1180">
        <v>0</v>
      </c>
      <c r="ARR1180">
        <v>0</v>
      </c>
      <c r="ARS1180">
        <v>0</v>
      </c>
      <c r="ART1180">
        <v>0</v>
      </c>
      <c r="ARU1180">
        <v>0</v>
      </c>
      <c r="ARV1180">
        <v>0</v>
      </c>
      <c r="ARW1180">
        <v>0</v>
      </c>
      <c r="ARX1180">
        <v>0</v>
      </c>
      <c r="ARY1180">
        <v>0</v>
      </c>
      <c r="ARZ1180">
        <v>0</v>
      </c>
      <c r="ASA1180">
        <v>0</v>
      </c>
      <c r="ASB1180">
        <v>0</v>
      </c>
      <c r="ASC1180">
        <v>0</v>
      </c>
      <c r="ASD1180">
        <v>0</v>
      </c>
      <c r="ASE1180">
        <v>0</v>
      </c>
      <c r="ASF1180">
        <v>0</v>
      </c>
      <c r="ASG1180">
        <v>0</v>
      </c>
      <c r="ASH1180">
        <v>0</v>
      </c>
      <c r="ASI1180">
        <v>0</v>
      </c>
      <c r="ASJ1180">
        <v>0</v>
      </c>
      <c r="ASK1180">
        <v>0</v>
      </c>
      <c r="ASL1180">
        <v>0</v>
      </c>
      <c r="ASM1180">
        <v>0</v>
      </c>
      <c r="ASN1180">
        <v>0</v>
      </c>
      <c r="ASO1180">
        <v>0</v>
      </c>
      <c r="ASP1180">
        <v>0</v>
      </c>
      <c r="ASQ1180">
        <v>0</v>
      </c>
      <c r="ASR1180">
        <v>0</v>
      </c>
      <c r="ASS1180">
        <v>0</v>
      </c>
      <c r="AST1180">
        <v>0</v>
      </c>
      <c r="ASU1180">
        <v>0</v>
      </c>
      <c r="ASV1180">
        <v>0</v>
      </c>
      <c r="ASW1180">
        <v>0</v>
      </c>
      <c r="ASX1180">
        <v>0</v>
      </c>
      <c r="ASY1180">
        <v>0</v>
      </c>
      <c r="ASZ1180">
        <v>0</v>
      </c>
      <c r="ATA1180">
        <v>0</v>
      </c>
      <c r="ATB1180">
        <v>0</v>
      </c>
      <c r="ATC1180">
        <v>0</v>
      </c>
      <c r="ATD1180">
        <v>0</v>
      </c>
      <c r="ATE1180">
        <v>0</v>
      </c>
      <c r="ATF1180">
        <v>0</v>
      </c>
      <c r="ATG1180">
        <v>0</v>
      </c>
      <c r="ATH1180">
        <v>0</v>
      </c>
      <c r="ATI1180">
        <v>0</v>
      </c>
      <c r="ATJ1180">
        <v>0</v>
      </c>
      <c r="ATK1180">
        <v>0</v>
      </c>
      <c r="ATL1180">
        <v>0</v>
      </c>
      <c r="ATM1180">
        <v>0</v>
      </c>
      <c r="ATN1180">
        <v>0</v>
      </c>
      <c r="ATO1180">
        <v>0</v>
      </c>
      <c r="ATP1180">
        <v>0</v>
      </c>
      <c r="ATQ1180">
        <v>0</v>
      </c>
      <c r="ATR1180">
        <v>0</v>
      </c>
      <c r="ATS1180">
        <v>0</v>
      </c>
      <c r="ATT1180">
        <v>0</v>
      </c>
      <c r="ATU1180">
        <v>0</v>
      </c>
      <c r="ATV1180">
        <v>0</v>
      </c>
      <c r="ATW1180">
        <v>0</v>
      </c>
      <c r="ATX1180">
        <v>0</v>
      </c>
      <c r="ATY1180">
        <v>0</v>
      </c>
      <c r="ATZ1180">
        <v>0</v>
      </c>
      <c r="AUA1180">
        <v>0</v>
      </c>
      <c r="AUB1180">
        <v>0</v>
      </c>
      <c r="AUC1180">
        <v>0</v>
      </c>
      <c r="AUD1180">
        <v>0</v>
      </c>
      <c r="AUE1180">
        <v>0</v>
      </c>
      <c r="AUF1180">
        <v>0</v>
      </c>
      <c r="AUG1180">
        <v>0</v>
      </c>
      <c r="AUH1180">
        <v>0</v>
      </c>
      <c r="AUI1180">
        <v>0</v>
      </c>
      <c r="AUJ1180">
        <v>0</v>
      </c>
      <c r="AUK1180">
        <v>0</v>
      </c>
      <c r="AUL1180">
        <v>0</v>
      </c>
      <c r="AUM1180">
        <v>0</v>
      </c>
      <c r="AUN1180">
        <v>0</v>
      </c>
      <c r="AUO1180">
        <v>0</v>
      </c>
      <c r="AUP1180">
        <v>0</v>
      </c>
      <c r="AUQ1180">
        <v>0</v>
      </c>
      <c r="AUR1180">
        <v>0</v>
      </c>
      <c r="AUS1180">
        <v>0</v>
      </c>
      <c r="AUT1180">
        <v>0</v>
      </c>
      <c r="AUU1180">
        <v>0</v>
      </c>
      <c r="AUV1180">
        <v>0</v>
      </c>
      <c r="AUW1180">
        <v>0</v>
      </c>
      <c r="AUX1180">
        <v>0</v>
      </c>
      <c r="AUY1180">
        <v>0</v>
      </c>
      <c r="AUZ1180">
        <v>0</v>
      </c>
      <c r="AVA1180">
        <v>1</v>
      </c>
      <c r="AVB1180">
        <v>0</v>
      </c>
      <c r="AVC1180">
        <v>0</v>
      </c>
      <c r="AVD1180">
        <v>0</v>
      </c>
      <c r="AVE1180">
        <v>0</v>
      </c>
      <c r="AVF1180">
        <v>0</v>
      </c>
      <c r="AVG1180">
        <v>0</v>
      </c>
      <c r="AVH1180">
        <v>0</v>
      </c>
      <c r="AVI1180">
        <v>0</v>
      </c>
      <c r="AVJ1180">
        <v>0</v>
      </c>
      <c r="AVK1180">
        <v>0</v>
      </c>
      <c r="AVL1180">
        <v>0</v>
      </c>
      <c r="AVM1180">
        <v>0</v>
      </c>
      <c r="AVN1180">
        <v>0</v>
      </c>
      <c r="AVO1180">
        <v>0</v>
      </c>
      <c r="AVP1180">
        <v>0</v>
      </c>
      <c r="AVQ1180">
        <v>0</v>
      </c>
      <c r="AVR1180">
        <v>0</v>
      </c>
      <c r="AVS1180">
        <v>0</v>
      </c>
      <c r="AVT1180">
        <v>0</v>
      </c>
      <c r="AVU1180">
        <v>0</v>
      </c>
      <c r="AVV1180">
        <v>0</v>
      </c>
      <c r="AVW1180">
        <v>0</v>
      </c>
      <c r="AVX1180">
        <v>0</v>
      </c>
      <c r="AVY1180">
        <v>0</v>
      </c>
      <c r="AVZ1180">
        <v>0</v>
      </c>
      <c r="AWA1180">
        <v>0</v>
      </c>
      <c r="AWB1180">
        <v>0</v>
      </c>
      <c r="AWC1180">
        <v>0</v>
      </c>
      <c r="AWD1180">
        <v>0</v>
      </c>
      <c r="AWE1180">
        <v>0</v>
      </c>
      <c r="AWF1180">
        <v>0</v>
      </c>
      <c r="AWG1180">
        <v>0</v>
      </c>
      <c r="AWH1180">
        <v>0</v>
      </c>
      <c r="AWI1180">
        <v>0</v>
      </c>
      <c r="AWJ1180">
        <v>0</v>
      </c>
      <c r="AWK1180">
        <v>0</v>
      </c>
      <c r="AWL1180">
        <v>0</v>
      </c>
      <c r="AWM1180">
        <v>0</v>
      </c>
      <c r="AWN1180">
        <v>0</v>
      </c>
      <c r="AWO1180" s="16">
        <v>5</v>
      </c>
    </row>
    <row r="1181" spans="1:1289" x14ac:dyDescent="0.25">
      <c r="A1181">
        <v>4303</v>
      </c>
      <c r="B1181">
        <v>1</v>
      </c>
      <c r="C1181">
        <v>1</v>
      </c>
      <c r="D1181">
        <v>0</v>
      </c>
      <c r="E1181">
        <v>0</v>
      </c>
      <c r="F1181">
        <v>0</v>
      </c>
      <c r="G1181">
        <v>0</v>
      </c>
      <c r="H1181">
        <v>1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1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0</v>
      </c>
      <c r="W1181">
        <v>0</v>
      </c>
      <c r="X1181">
        <v>1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1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1</v>
      </c>
      <c r="AZ1181">
        <v>0</v>
      </c>
      <c r="BA1181">
        <v>0</v>
      </c>
      <c r="BB1181">
        <v>0</v>
      </c>
      <c r="BC1181">
        <v>1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1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1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1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1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1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1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  <c r="GC1181">
        <v>0</v>
      </c>
      <c r="GD1181">
        <v>0</v>
      </c>
      <c r="GE1181">
        <v>0</v>
      </c>
      <c r="GF1181">
        <v>0</v>
      </c>
      <c r="GG1181">
        <v>0</v>
      </c>
      <c r="GH1181">
        <v>0</v>
      </c>
      <c r="GI1181">
        <v>0</v>
      </c>
      <c r="GJ1181">
        <v>0</v>
      </c>
      <c r="GK1181">
        <v>0</v>
      </c>
      <c r="GL1181">
        <v>0</v>
      </c>
      <c r="GM1181">
        <v>0</v>
      </c>
      <c r="GN1181">
        <v>0</v>
      </c>
      <c r="GO1181">
        <v>0</v>
      </c>
      <c r="GP1181">
        <v>0</v>
      </c>
      <c r="GQ1181">
        <v>0</v>
      </c>
      <c r="GR1181">
        <v>0</v>
      </c>
      <c r="GS1181">
        <v>0</v>
      </c>
      <c r="GT1181">
        <v>0</v>
      </c>
      <c r="GU1181">
        <v>0</v>
      </c>
      <c r="GV1181">
        <v>0</v>
      </c>
      <c r="GW1181">
        <v>0</v>
      </c>
      <c r="GX1181">
        <v>0</v>
      </c>
      <c r="GY1181">
        <v>0</v>
      </c>
      <c r="GZ1181">
        <v>0</v>
      </c>
      <c r="HA1181">
        <v>0</v>
      </c>
      <c r="HB1181">
        <v>0</v>
      </c>
      <c r="HC1181">
        <v>0</v>
      </c>
      <c r="HD1181">
        <v>0</v>
      </c>
      <c r="HE1181">
        <v>0</v>
      </c>
      <c r="HF1181">
        <v>0</v>
      </c>
      <c r="HG1181">
        <v>0</v>
      </c>
      <c r="HH1181">
        <v>0</v>
      </c>
      <c r="HI1181">
        <v>0</v>
      </c>
      <c r="HJ1181">
        <v>1</v>
      </c>
      <c r="HK1181">
        <v>0</v>
      </c>
      <c r="HL1181">
        <v>1</v>
      </c>
      <c r="HM1181">
        <v>0</v>
      </c>
      <c r="HN1181">
        <v>0</v>
      </c>
      <c r="HO1181">
        <v>0</v>
      </c>
      <c r="HP1181">
        <v>0</v>
      </c>
      <c r="HQ1181">
        <v>0</v>
      </c>
      <c r="HR1181">
        <v>0</v>
      </c>
      <c r="HS1181">
        <v>0</v>
      </c>
      <c r="HT1181">
        <v>0</v>
      </c>
      <c r="HU1181">
        <v>0</v>
      </c>
      <c r="HV1181">
        <v>0</v>
      </c>
      <c r="HW1181">
        <v>0</v>
      </c>
      <c r="HX1181">
        <v>0</v>
      </c>
      <c r="HY1181">
        <v>0</v>
      </c>
      <c r="HZ1181">
        <v>0</v>
      </c>
      <c r="IA1181">
        <v>0</v>
      </c>
      <c r="IB1181">
        <v>0</v>
      </c>
      <c r="IC1181">
        <v>0</v>
      </c>
      <c r="ID1181">
        <v>0</v>
      </c>
      <c r="IE1181">
        <v>0</v>
      </c>
      <c r="IF1181">
        <v>0</v>
      </c>
      <c r="IG1181">
        <v>0</v>
      </c>
      <c r="IH1181">
        <v>0</v>
      </c>
      <c r="II1181">
        <v>0</v>
      </c>
      <c r="IJ1181">
        <v>0</v>
      </c>
      <c r="IK1181">
        <v>0</v>
      </c>
      <c r="IL1181">
        <v>0</v>
      </c>
      <c r="IM1181">
        <v>0</v>
      </c>
      <c r="IN1181">
        <v>0</v>
      </c>
      <c r="IO1181">
        <v>0</v>
      </c>
      <c r="IP1181">
        <v>0</v>
      </c>
      <c r="IQ1181">
        <v>0</v>
      </c>
      <c r="IR1181">
        <v>0</v>
      </c>
      <c r="IS1181">
        <v>0</v>
      </c>
      <c r="IT1181">
        <v>0</v>
      </c>
      <c r="IU1181">
        <v>0</v>
      </c>
      <c r="IV1181">
        <v>0</v>
      </c>
      <c r="IW1181">
        <v>0</v>
      </c>
      <c r="IX1181">
        <v>0</v>
      </c>
      <c r="IY1181">
        <v>0</v>
      </c>
      <c r="IZ1181">
        <v>0</v>
      </c>
      <c r="JA1181">
        <v>0</v>
      </c>
      <c r="JB1181">
        <v>0</v>
      </c>
      <c r="JC1181">
        <v>0</v>
      </c>
      <c r="JD1181">
        <v>0</v>
      </c>
      <c r="JE1181">
        <v>0</v>
      </c>
      <c r="JF1181">
        <v>0</v>
      </c>
      <c r="JG1181">
        <v>0</v>
      </c>
      <c r="JH1181">
        <v>0</v>
      </c>
      <c r="JI1181">
        <v>0</v>
      </c>
      <c r="JJ1181">
        <v>0</v>
      </c>
      <c r="JK1181">
        <v>0</v>
      </c>
      <c r="JL1181">
        <v>0</v>
      </c>
      <c r="JM1181">
        <v>0</v>
      </c>
      <c r="JN1181">
        <v>0</v>
      </c>
      <c r="JO1181">
        <v>0</v>
      </c>
      <c r="JP1181">
        <v>0</v>
      </c>
      <c r="JQ1181">
        <v>0</v>
      </c>
      <c r="JR1181">
        <v>0</v>
      </c>
      <c r="JS1181">
        <v>0</v>
      </c>
      <c r="JT1181">
        <v>0</v>
      </c>
      <c r="JU1181">
        <v>0</v>
      </c>
      <c r="JV1181">
        <v>1</v>
      </c>
      <c r="JW1181">
        <v>0</v>
      </c>
      <c r="JX1181">
        <v>0</v>
      </c>
      <c r="JY1181">
        <v>0</v>
      </c>
      <c r="JZ1181">
        <v>0</v>
      </c>
      <c r="KA1181">
        <v>0</v>
      </c>
      <c r="KB1181">
        <v>0</v>
      </c>
      <c r="KC1181">
        <v>0</v>
      </c>
      <c r="KD1181">
        <v>1</v>
      </c>
      <c r="KE1181">
        <v>0</v>
      </c>
      <c r="KF1181">
        <v>0</v>
      </c>
      <c r="KG1181">
        <v>0</v>
      </c>
      <c r="KH1181">
        <v>0</v>
      </c>
      <c r="KI1181">
        <v>0</v>
      </c>
      <c r="KJ1181">
        <v>0</v>
      </c>
      <c r="KK1181">
        <v>0</v>
      </c>
      <c r="KL1181">
        <v>0</v>
      </c>
      <c r="KM1181">
        <v>0</v>
      </c>
      <c r="KN1181">
        <v>0</v>
      </c>
      <c r="KO1181">
        <v>0</v>
      </c>
      <c r="KP1181">
        <v>0</v>
      </c>
      <c r="KQ1181">
        <v>0</v>
      </c>
      <c r="KR1181">
        <v>0</v>
      </c>
      <c r="KS1181">
        <v>0</v>
      </c>
      <c r="KT1181">
        <v>0</v>
      </c>
      <c r="KU1181">
        <v>0</v>
      </c>
      <c r="KV1181">
        <v>0</v>
      </c>
      <c r="KW1181">
        <v>0</v>
      </c>
      <c r="KX1181">
        <v>0</v>
      </c>
      <c r="KY1181">
        <v>0</v>
      </c>
      <c r="KZ1181">
        <v>0</v>
      </c>
      <c r="LA1181">
        <v>0</v>
      </c>
      <c r="LB1181">
        <v>0</v>
      </c>
      <c r="LC1181">
        <v>0</v>
      </c>
      <c r="LD1181">
        <v>0</v>
      </c>
      <c r="LE1181">
        <v>0</v>
      </c>
      <c r="LF1181">
        <v>0</v>
      </c>
      <c r="LG1181">
        <v>0</v>
      </c>
      <c r="LH1181">
        <v>0</v>
      </c>
      <c r="LI1181">
        <v>0</v>
      </c>
      <c r="LJ1181">
        <v>0</v>
      </c>
      <c r="LK1181">
        <v>0</v>
      </c>
      <c r="LL1181">
        <v>0</v>
      </c>
      <c r="LM1181">
        <v>0</v>
      </c>
      <c r="LN1181">
        <v>0</v>
      </c>
      <c r="LO1181">
        <v>0</v>
      </c>
      <c r="LP1181">
        <v>0</v>
      </c>
      <c r="LQ1181">
        <v>0</v>
      </c>
      <c r="LR1181">
        <v>0</v>
      </c>
      <c r="LS1181">
        <v>0</v>
      </c>
      <c r="LT1181">
        <v>0</v>
      </c>
      <c r="LU1181">
        <v>0</v>
      </c>
      <c r="LV1181">
        <v>0</v>
      </c>
      <c r="LW1181">
        <v>0</v>
      </c>
      <c r="LX1181">
        <v>0</v>
      </c>
      <c r="LY1181">
        <v>0</v>
      </c>
      <c r="LZ1181">
        <v>0</v>
      </c>
      <c r="MA1181">
        <v>0</v>
      </c>
      <c r="MB1181">
        <v>0</v>
      </c>
      <c r="MC1181">
        <v>0</v>
      </c>
      <c r="MD1181">
        <v>0</v>
      </c>
      <c r="ME1181">
        <v>0</v>
      </c>
      <c r="MF1181">
        <v>0</v>
      </c>
      <c r="MG1181">
        <v>0</v>
      </c>
      <c r="MH1181">
        <v>0</v>
      </c>
      <c r="MI1181">
        <v>0</v>
      </c>
      <c r="MJ1181">
        <v>0</v>
      </c>
      <c r="MK1181">
        <v>0</v>
      </c>
      <c r="ML1181">
        <v>0</v>
      </c>
      <c r="MM1181">
        <v>0</v>
      </c>
      <c r="MN1181">
        <v>0</v>
      </c>
      <c r="MO1181">
        <v>0</v>
      </c>
      <c r="MP1181">
        <v>0</v>
      </c>
      <c r="MQ1181">
        <v>0</v>
      </c>
      <c r="MR1181">
        <v>0</v>
      </c>
      <c r="MS1181">
        <v>0</v>
      </c>
      <c r="MT1181">
        <v>0</v>
      </c>
      <c r="MU1181">
        <v>0</v>
      </c>
      <c r="MV1181">
        <v>0</v>
      </c>
      <c r="MW1181">
        <v>0</v>
      </c>
      <c r="MX1181">
        <v>0</v>
      </c>
      <c r="MY1181">
        <v>0</v>
      </c>
      <c r="MZ1181">
        <v>0</v>
      </c>
      <c r="NA1181">
        <v>0</v>
      </c>
      <c r="NB1181">
        <v>0</v>
      </c>
      <c r="NC1181">
        <v>0</v>
      </c>
      <c r="ND1181">
        <v>1</v>
      </c>
      <c r="NE1181">
        <v>0</v>
      </c>
      <c r="NF1181">
        <v>0</v>
      </c>
      <c r="NG1181">
        <v>0</v>
      </c>
      <c r="NH1181">
        <v>0</v>
      </c>
      <c r="NI1181">
        <v>0</v>
      </c>
      <c r="NJ1181">
        <v>0</v>
      </c>
      <c r="NK1181">
        <v>0</v>
      </c>
      <c r="NL1181">
        <v>0</v>
      </c>
      <c r="NM1181">
        <v>0</v>
      </c>
      <c r="NN1181">
        <v>0</v>
      </c>
      <c r="NO1181">
        <v>0</v>
      </c>
      <c r="NP1181">
        <v>0</v>
      </c>
      <c r="NQ1181">
        <v>0</v>
      </c>
      <c r="NR1181">
        <v>0</v>
      </c>
      <c r="NS1181">
        <v>0</v>
      </c>
      <c r="NT1181">
        <v>0</v>
      </c>
      <c r="NU1181">
        <v>0</v>
      </c>
      <c r="NV1181">
        <v>0</v>
      </c>
      <c r="NW1181">
        <v>0</v>
      </c>
      <c r="NX1181">
        <v>0</v>
      </c>
      <c r="NY1181">
        <v>0</v>
      </c>
      <c r="NZ1181">
        <v>0</v>
      </c>
      <c r="OA1181">
        <v>0</v>
      </c>
      <c r="OB1181">
        <v>0</v>
      </c>
      <c r="OC1181">
        <v>0</v>
      </c>
      <c r="OD1181">
        <v>0</v>
      </c>
      <c r="OE1181">
        <v>0</v>
      </c>
      <c r="OF1181">
        <v>0</v>
      </c>
      <c r="OG1181">
        <v>0</v>
      </c>
      <c r="OH1181">
        <v>0</v>
      </c>
      <c r="OI1181">
        <v>0</v>
      </c>
      <c r="OJ1181">
        <v>0</v>
      </c>
      <c r="OK1181">
        <v>0</v>
      </c>
      <c r="OL1181">
        <v>1</v>
      </c>
      <c r="OM1181">
        <v>0</v>
      </c>
      <c r="ON1181">
        <v>0</v>
      </c>
      <c r="OO1181">
        <v>0</v>
      </c>
      <c r="OP1181">
        <v>0</v>
      </c>
      <c r="OQ1181">
        <v>0</v>
      </c>
      <c r="OR1181">
        <v>0</v>
      </c>
      <c r="OS1181">
        <v>0</v>
      </c>
      <c r="OT1181">
        <v>0</v>
      </c>
      <c r="OU1181">
        <v>0</v>
      </c>
      <c r="OV1181">
        <v>0</v>
      </c>
      <c r="OW1181">
        <v>0</v>
      </c>
      <c r="OX1181">
        <v>0</v>
      </c>
      <c r="OY1181">
        <v>0</v>
      </c>
      <c r="OZ1181">
        <v>0</v>
      </c>
      <c r="PA1181">
        <v>0</v>
      </c>
      <c r="PB1181">
        <v>0</v>
      </c>
      <c r="PC1181">
        <v>0</v>
      </c>
      <c r="PD1181">
        <v>0</v>
      </c>
      <c r="PE1181">
        <v>0</v>
      </c>
      <c r="PF1181">
        <v>0</v>
      </c>
      <c r="PG1181">
        <v>0</v>
      </c>
      <c r="PH1181">
        <v>0</v>
      </c>
      <c r="PI1181">
        <v>0</v>
      </c>
      <c r="PJ1181">
        <v>0</v>
      </c>
      <c r="PK1181">
        <v>0</v>
      </c>
      <c r="PL1181">
        <v>0</v>
      </c>
      <c r="PM1181">
        <v>0</v>
      </c>
      <c r="PN1181">
        <v>0</v>
      </c>
      <c r="PO1181">
        <v>0</v>
      </c>
      <c r="PP1181">
        <v>0</v>
      </c>
      <c r="PQ1181">
        <v>0</v>
      </c>
      <c r="PR1181">
        <v>0</v>
      </c>
      <c r="PS1181">
        <v>0</v>
      </c>
      <c r="PT1181">
        <v>0</v>
      </c>
      <c r="PU1181">
        <v>0</v>
      </c>
      <c r="PV1181">
        <v>0</v>
      </c>
      <c r="PW1181">
        <v>0</v>
      </c>
      <c r="PX1181">
        <v>0</v>
      </c>
      <c r="PY1181">
        <v>0</v>
      </c>
      <c r="PZ1181">
        <v>0</v>
      </c>
      <c r="QA1181">
        <v>0</v>
      </c>
      <c r="QB1181">
        <v>0</v>
      </c>
      <c r="QC1181">
        <v>0</v>
      </c>
      <c r="QD1181">
        <v>0</v>
      </c>
      <c r="QE1181">
        <v>0</v>
      </c>
      <c r="QF1181">
        <v>0</v>
      </c>
      <c r="QG1181">
        <v>0</v>
      </c>
      <c r="QH1181">
        <v>0</v>
      </c>
      <c r="QI1181">
        <v>0</v>
      </c>
      <c r="QJ1181">
        <v>0</v>
      </c>
      <c r="QK1181">
        <v>0</v>
      </c>
      <c r="QL1181">
        <v>0</v>
      </c>
      <c r="QM1181">
        <v>0</v>
      </c>
      <c r="QN1181">
        <v>0</v>
      </c>
      <c r="QO1181">
        <v>0</v>
      </c>
      <c r="QP1181">
        <v>0</v>
      </c>
      <c r="QQ1181">
        <v>0</v>
      </c>
      <c r="QR1181">
        <v>0</v>
      </c>
      <c r="QS1181">
        <v>0</v>
      </c>
      <c r="QT1181">
        <v>0</v>
      </c>
      <c r="QU1181">
        <v>0</v>
      </c>
      <c r="QV1181">
        <v>0</v>
      </c>
      <c r="QW1181">
        <v>0</v>
      </c>
      <c r="QX1181">
        <v>0</v>
      </c>
      <c r="QY1181">
        <v>0</v>
      </c>
      <c r="QZ1181">
        <v>0</v>
      </c>
      <c r="RA1181">
        <v>0</v>
      </c>
      <c r="RB1181">
        <v>0</v>
      </c>
      <c r="RC1181">
        <v>0</v>
      </c>
      <c r="RD1181">
        <v>0</v>
      </c>
      <c r="RE1181">
        <v>0</v>
      </c>
      <c r="RF1181">
        <v>0</v>
      </c>
      <c r="RG1181">
        <v>0</v>
      </c>
      <c r="RH1181">
        <v>1</v>
      </c>
      <c r="RI1181">
        <v>0</v>
      </c>
      <c r="RJ1181">
        <v>0</v>
      </c>
      <c r="RK1181">
        <v>0</v>
      </c>
      <c r="RL1181">
        <v>0</v>
      </c>
      <c r="RM1181">
        <v>0</v>
      </c>
      <c r="RN1181">
        <v>0</v>
      </c>
      <c r="RO1181">
        <v>0</v>
      </c>
      <c r="RP1181">
        <v>0</v>
      </c>
      <c r="RQ1181">
        <v>0</v>
      </c>
      <c r="RR1181">
        <v>0</v>
      </c>
      <c r="RS1181">
        <v>0</v>
      </c>
      <c r="RT1181">
        <v>0</v>
      </c>
      <c r="RU1181">
        <v>0</v>
      </c>
      <c r="RV1181">
        <v>0</v>
      </c>
      <c r="RW1181">
        <v>0</v>
      </c>
      <c r="RX1181">
        <v>0</v>
      </c>
      <c r="RY1181">
        <v>0</v>
      </c>
      <c r="RZ1181">
        <v>0</v>
      </c>
      <c r="SA1181">
        <v>0</v>
      </c>
      <c r="SB1181">
        <v>0</v>
      </c>
      <c r="SC1181">
        <v>0</v>
      </c>
      <c r="SD1181">
        <v>0</v>
      </c>
      <c r="SE1181">
        <v>0</v>
      </c>
      <c r="SF1181">
        <v>0</v>
      </c>
      <c r="SG1181">
        <v>0</v>
      </c>
      <c r="SH1181">
        <v>0</v>
      </c>
      <c r="SI1181">
        <v>0</v>
      </c>
      <c r="SJ1181">
        <v>0</v>
      </c>
      <c r="SK1181">
        <v>0</v>
      </c>
      <c r="SL1181">
        <v>0</v>
      </c>
      <c r="SM1181">
        <v>0</v>
      </c>
      <c r="SN1181">
        <v>0</v>
      </c>
      <c r="SO1181">
        <v>0</v>
      </c>
      <c r="SP1181">
        <v>0</v>
      </c>
      <c r="SQ1181">
        <v>0</v>
      </c>
      <c r="SR1181">
        <v>0</v>
      </c>
      <c r="SS1181">
        <v>0</v>
      </c>
      <c r="ST1181">
        <v>0</v>
      </c>
      <c r="SU1181">
        <v>0</v>
      </c>
      <c r="SV1181">
        <v>1</v>
      </c>
      <c r="SW1181">
        <v>0</v>
      </c>
      <c r="SX1181">
        <v>0</v>
      </c>
      <c r="SY1181">
        <v>0</v>
      </c>
      <c r="SZ1181">
        <v>0</v>
      </c>
      <c r="TA1181">
        <v>0</v>
      </c>
      <c r="TB1181">
        <v>0</v>
      </c>
      <c r="TC1181">
        <v>0</v>
      </c>
      <c r="TD1181">
        <v>0</v>
      </c>
      <c r="TE1181">
        <v>0</v>
      </c>
      <c r="TF1181">
        <v>0</v>
      </c>
      <c r="TG1181">
        <v>0</v>
      </c>
      <c r="TH1181">
        <v>0</v>
      </c>
      <c r="TI1181">
        <v>0</v>
      </c>
      <c r="TJ1181">
        <v>0</v>
      </c>
      <c r="TK1181">
        <v>0</v>
      </c>
      <c r="TL1181">
        <v>0</v>
      </c>
      <c r="TM1181">
        <v>0</v>
      </c>
      <c r="TN1181">
        <v>0</v>
      </c>
      <c r="TO1181">
        <v>0</v>
      </c>
      <c r="TP1181">
        <v>0</v>
      </c>
      <c r="TQ1181">
        <v>0</v>
      </c>
      <c r="TR1181">
        <v>0</v>
      </c>
      <c r="TS1181">
        <v>0</v>
      </c>
      <c r="TT1181">
        <v>0</v>
      </c>
      <c r="TU1181">
        <v>0</v>
      </c>
      <c r="TV1181">
        <v>0</v>
      </c>
      <c r="TW1181">
        <v>0</v>
      </c>
      <c r="TX1181">
        <v>0</v>
      </c>
      <c r="TY1181">
        <v>0</v>
      </c>
      <c r="TZ1181">
        <v>0</v>
      </c>
      <c r="UA1181">
        <v>0</v>
      </c>
      <c r="UB1181">
        <v>0</v>
      </c>
      <c r="UC1181">
        <v>0</v>
      </c>
      <c r="UD1181">
        <v>0</v>
      </c>
      <c r="UE1181">
        <v>0</v>
      </c>
      <c r="UF1181">
        <v>0</v>
      </c>
      <c r="UG1181">
        <v>0</v>
      </c>
      <c r="UH1181">
        <v>0</v>
      </c>
      <c r="UI1181">
        <v>0</v>
      </c>
      <c r="UJ1181">
        <v>0</v>
      </c>
      <c r="UK1181">
        <v>0</v>
      </c>
      <c r="UL1181">
        <v>0</v>
      </c>
      <c r="UM1181">
        <v>0</v>
      </c>
      <c r="UN1181">
        <v>0</v>
      </c>
      <c r="UO1181">
        <v>0</v>
      </c>
      <c r="UP1181">
        <v>0</v>
      </c>
      <c r="UQ1181">
        <v>0</v>
      </c>
      <c r="UR1181">
        <v>0</v>
      </c>
      <c r="US1181">
        <v>0</v>
      </c>
      <c r="UT1181">
        <v>0</v>
      </c>
      <c r="UU1181">
        <v>0</v>
      </c>
      <c r="UV1181">
        <v>1</v>
      </c>
      <c r="UW1181">
        <v>0</v>
      </c>
      <c r="UX1181">
        <v>0</v>
      </c>
      <c r="UY1181">
        <v>0</v>
      </c>
      <c r="UZ1181">
        <v>0</v>
      </c>
      <c r="VA1181">
        <v>0</v>
      </c>
      <c r="VB1181">
        <v>0</v>
      </c>
      <c r="VC1181">
        <v>0</v>
      </c>
      <c r="VD1181">
        <v>0</v>
      </c>
      <c r="VE1181">
        <v>0</v>
      </c>
      <c r="VF1181">
        <v>0</v>
      </c>
      <c r="VG1181">
        <v>0</v>
      </c>
      <c r="VH1181">
        <v>0</v>
      </c>
      <c r="VI1181">
        <v>0</v>
      </c>
      <c r="VJ1181">
        <v>0</v>
      </c>
      <c r="VK1181">
        <v>0</v>
      </c>
      <c r="VL1181">
        <v>0</v>
      </c>
      <c r="VM1181">
        <v>0</v>
      </c>
      <c r="VN1181">
        <v>0</v>
      </c>
      <c r="VO1181">
        <v>0</v>
      </c>
      <c r="VP1181">
        <v>0</v>
      </c>
      <c r="VQ1181">
        <v>0</v>
      </c>
      <c r="VR1181">
        <v>0</v>
      </c>
      <c r="VS1181">
        <v>0</v>
      </c>
      <c r="VT1181">
        <v>0</v>
      </c>
      <c r="VU1181">
        <v>0</v>
      </c>
      <c r="VV1181">
        <v>0</v>
      </c>
      <c r="VW1181">
        <v>0</v>
      </c>
      <c r="VX1181">
        <v>0</v>
      </c>
      <c r="VY1181">
        <v>0</v>
      </c>
      <c r="VZ1181">
        <v>0</v>
      </c>
      <c r="WA1181">
        <v>0</v>
      </c>
      <c r="WB1181">
        <v>0</v>
      </c>
      <c r="WC1181">
        <v>0</v>
      </c>
      <c r="WD1181">
        <v>0</v>
      </c>
      <c r="WE1181">
        <v>0</v>
      </c>
      <c r="WF1181">
        <v>0</v>
      </c>
      <c r="WG1181">
        <v>0</v>
      </c>
      <c r="WH1181">
        <v>0</v>
      </c>
      <c r="WI1181">
        <v>0</v>
      </c>
      <c r="WJ1181">
        <v>0</v>
      </c>
      <c r="WK1181">
        <v>0</v>
      </c>
      <c r="WL1181">
        <v>0</v>
      </c>
      <c r="WM1181">
        <v>0</v>
      </c>
      <c r="WN1181">
        <v>0</v>
      </c>
      <c r="WO1181">
        <v>0</v>
      </c>
      <c r="WP1181">
        <v>0</v>
      </c>
      <c r="WQ1181">
        <v>0</v>
      </c>
      <c r="WR1181">
        <v>0</v>
      </c>
      <c r="WS1181">
        <v>0</v>
      </c>
      <c r="WT1181">
        <v>0</v>
      </c>
      <c r="WU1181">
        <v>0</v>
      </c>
      <c r="WV1181">
        <v>0</v>
      </c>
      <c r="WW1181">
        <v>0</v>
      </c>
      <c r="WX1181">
        <v>0</v>
      </c>
      <c r="WY1181">
        <v>0</v>
      </c>
      <c r="WZ1181">
        <v>0</v>
      </c>
      <c r="XA1181">
        <v>0</v>
      </c>
      <c r="XB1181">
        <v>0</v>
      </c>
      <c r="XC1181">
        <v>0</v>
      </c>
      <c r="XD1181">
        <v>0</v>
      </c>
      <c r="XE1181">
        <v>0</v>
      </c>
      <c r="XF1181">
        <v>0</v>
      </c>
      <c r="XG1181">
        <v>0</v>
      </c>
      <c r="XH1181">
        <v>0</v>
      </c>
      <c r="XI1181">
        <v>0</v>
      </c>
      <c r="XJ1181">
        <v>0</v>
      </c>
      <c r="XK1181">
        <v>0</v>
      </c>
      <c r="XL1181">
        <v>0</v>
      </c>
      <c r="XM1181">
        <v>0</v>
      </c>
      <c r="XN1181">
        <v>0</v>
      </c>
      <c r="XO1181">
        <v>0</v>
      </c>
      <c r="XP1181">
        <v>0</v>
      </c>
      <c r="XQ1181">
        <v>0</v>
      </c>
      <c r="XR1181">
        <v>0</v>
      </c>
      <c r="XS1181">
        <v>0</v>
      </c>
      <c r="XT1181">
        <v>0</v>
      </c>
      <c r="XU1181">
        <v>0</v>
      </c>
      <c r="XV1181">
        <v>0</v>
      </c>
      <c r="XW1181">
        <v>0</v>
      </c>
      <c r="XX1181">
        <v>0</v>
      </c>
      <c r="XY1181">
        <v>0</v>
      </c>
      <c r="XZ1181">
        <v>0</v>
      </c>
      <c r="YA1181">
        <v>0</v>
      </c>
      <c r="YB1181">
        <v>0</v>
      </c>
      <c r="YC1181">
        <v>0</v>
      </c>
      <c r="YD1181">
        <v>0</v>
      </c>
      <c r="YE1181">
        <v>0</v>
      </c>
      <c r="YF1181">
        <v>0</v>
      </c>
      <c r="YG1181">
        <v>0</v>
      </c>
      <c r="YH1181">
        <v>0</v>
      </c>
      <c r="YI1181">
        <v>0</v>
      </c>
      <c r="YJ1181">
        <v>0</v>
      </c>
      <c r="YK1181">
        <v>0</v>
      </c>
      <c r="YL1181">
        <v>1</v>
      </c>
      <c r="YM1181">
        <v>0</v>
      </c>
      <c r="YN1181">
        <v>0</v>
      </c>
      <c r="YO1181">
        <v>0</v>
      </c>
      <c r="YP1181">
        <v>0</v>
      </c>
      <c r="YQ1181">
        <v>0</v>
      </c>
      <c r="YR1181">
        <v>0</v>
      </c>
      <c r="YS1181">
        <v>0</v>
      </c>
      <c r="YT1181">
        <v>0</v>
      </c>
      <c r="YU1181">
        <v>0</v>
      </c>
      <c r="YV1181">
        <v>0</v>
      </c>
      <c r="YW1181">
        <v>0</v>
      </c>
      <c r="YX1181">
        <v>0</v>
      </c>
      <c r="YY1181">
        <v>0</v>
      </c>
      <c r="YZ1181">
        <v>0</v>
      </c>
      <c r="ZA1181">
        <v>0</v>
      </c>
      <c r="ZB1181">
        <v>0</v>
      </c>
      <c r="ZC1181">
        <v>0</v>
      </c>
      <c r="ZD1181">
        <v>0</v>
      </c>
      <c r="ZE1181">
        <v>0</v>
      </c>
      <c r="ZF1181">
        <v>0</v>
      </c>
      <c r="ZG1181">
        <v>0</v>
      </c>
      <c r="ZH1181">
        <v>0</v>
      </c>
      <c r="ZI1181">
        <v>0</v>
      </c>
      <c r="ZJ1181">
        <v>0</v>
      </c>
      <c r="ZK1181">
        <v>0</v>
      </c>
      <c r="ZL1181">
        <v>0</v>
      </c>
      <c r="ZM1181">
        <v>0</v>
      </c>
      <c r="ZN1181">
        <v>0</v>
      </c>
      <c r="ZO1181">
        <v>0</v>
      </c>
      <c r="ZP1181">
        <v>0</v>
      </c>
      <c r="ZQ1181">
        <v>0</v>
      </c>
      <c r="ZR1181">
        <v>0</v>
      </c>
      <c r="ZS1181">
        <v>0</v>
      </c>
      <c r="ZT1181">
        <v>0</v>
      </c>
      <c r="ZU1181">
        <v>0</v>
      </c>
      <c r="ZV1181">
        <v>0</v>
      </c>
      <c r="ZW1181">
        <v>0</v>
      </c>
      <c r="ZX1181">
        <v>0</v>
      </c>
      <c r="ZY1181">
        <v>0</v>
      </c>
      <c r="ZZ1181">
        <v>0</v>
      </c>
      <c r="AAA1181">
        <v>0</v>
      </c>
      <c r="AAB1181">
        <v>0</v>
      </c>
      <c r="AAC1181">
        <v>0</v>
      </c>
      <c r="AAD1181">
        <v>0</v>
      </c>
      <c r="AAE1181">
        <v>0</v>
      </c>
      <c r="AAF1181">
        <v>0</v>
      </c>
      <c r="AAG1181">
        <v>0</v>
      </c>
      <c r="AAH1181">
        <v>0</v>
      </c>
      <c r="AAI1181">
        <v>0</v>
      </c>
      <c r="AAJ1181">
        <v>0</v>
      </c>
      <c r="AAK1181">
        <v>0</v>
      </c>
      <c r="AAL1181">
        <v>0</v>
      </c>
      <c r="AAM1181">
        <v>0</v>
      </c>
      <c r="AAN1181">
        <v>0</v>
      </c>
      <c r="AAO1181">
        <v>0</v>
      </c>
      <c r="AAP1181">
        <v>0</v>
      </c>
      <c r="AAQ1181">
        <v>0</v>
      </c>
      <c r="AAR1181">
        <v>0</v>
      </c>
      <c r="AAS1181">
        <v>0</v>
      </c>
      <c r="AAT1181">
        <v>0</v>
      </c>
      <c r="AAU1181">
        <v>0</v>
      </c>
      <c r="AAV1181">
        <v>0</v>
      </c>
      <c r="AAW1181">
        <v>0</v>
      </c>
      <c r="AAX1181">
        <v>0</v>
      </c>
      <c r="AAY1181">
        <v>0</v>
      </c>
      <c r="AAZ1181">
        <v>0</v>
      </c>
      <c r="ABA1181">
        <v>0</v>
      </c>
      <c r="ABB1181">
        <v>0</v>
      </c>
      <c r="ABC1181">
        <v>0</v>
      </c>
      <c r="ABD1181">
        <v>0</v>
      </c>
      <c r="ABE1181">
        <v>0</v>
      </c>
      <c r="ABF1181">
        <v>0</v>
      </c>
      <c r="ABG1181">
        <v>0</v>
      </c>
      <c r="ABH1181">
        <v>0</v>
      </c>
      <c r="ABI1181">
        <v>0</v>
      </c>
      <c r="ABJ1181">
        <v>0</v>
      </c>
      <c r="ABK1181">
        <v>0</v>
      </c>
      <c r="ABL1181">
        <v>0</v>
      </c>
      <c r="ABM1181">
        <v>0</v>
      </c>
      <c r="ABN1181">
        <v>0</v>
      </c>
      <c r="ABO1181">
        <v>0</v>
      </c>
      <c r="ABP1181">
        <v>0</v>
      </c>
      <c r="ABQ1181">
        <v>0</v>
      </c>
      <c r="ABR1181">
        <v>0</v>
      </c>
      <c r="ABS1181">
        <v>0</v>
      </c>
      <c r="ABT1181">
        <v>0</v>
      </c>
      <c r="ABU1181">
        <v>0</v>
      </c>
      <c r="ABV1181">
        <v>0</v>
      </c>
      <c r="ABW1181">
        <v>0</v>
      </c>
      <c r="ABX1181">
        <v>0</v>
      </c>
      <c r="ABY1181">
        <v>0</v>
      </c>
      <c r="ABZ1181">
        <v>0</v>
      </c>
      <c r="ACA1181">
        <v>0</v>
      </c>
      <c r="ACB1181">
        <v>0</v>
      </c>
      <c r="ACC1181">
        <v>0</v>
      </c>
      <c r="ACD1181">
        <v>0</v>
      </c>
      <c r="ACE1181">
        <v>0</v>
      </c>
      <c r="ACF1181">
        <v>0</v>
      </c>
      <c r="ACG1181">
        <v>0</v>
      </c>
      <c r="ACH1181">
        <v>0</v>
      </c>
      <c r="ACI1181">
        <v>0</v>
      </c>
      <c r="ACJ1181">
        <v>0</v>
      </c>
      <c r="ACK1181">
        <v>0</v>
      </c>
      <c r="ACL1181">
        <v>0</v>
      </c>
      <c r="ACM1181">
        <v>0</v>
      </c>
      <c r="ACN1181">
        <v>0</v>
      </c>
      <c r="ACO1181">
        <v>0</v>
      </c>
      <c r="ACP1181">
        <v>0</v>
      </c>
      <c r="ACQ1181">
        <v>0</v>
      </c>
      <c r="ACR1181">
        <v>0</v>
      </c>
      <c r="ACS1181">
        <v>0</v>
      </c>
      <c r="ACT1181">
        <v>0</v>
      </c>
      <c r="ACU1181">
        <v>0</v>
      </c>
      <c r="ACV1181">
        <v>0</v>
      </c>
      <c r="ACW1181">
        <v>0</v>
      </c>
      <c r="ACX1181">
        <v>0</v>
      </c>
      <c r="ACY1181">
        <v>0</v>
      </c>
      <c r="ACZ1181">
        <v>0</v>
      </c>
      <c r="ADA1181">
        <v>0</v>
      </c>
      <c r="ADB1181">
        <v>0</v>
      </c>
      <c r="ADC1181">
        <v>0</v>
      </c>
      <c r="ADD1181">
        <v>0</v>
      </c>
      <c r="ADE1181">
        <v>0</v>
      </c>
      <c r="ADF1181">
        <v>0</v>
      </c>
      <c r="ADG1181">
        <v>0</v>
      </c>
      <c r="ADH1181">
        <v>0</v>
      </c>
      <c r="ADI1181">
        <v>0</v>
      </c>
      <c r="ADJ1181">
        <v>0</v>
      </c>
      <c r="ADK1181">
        <v>0</v>
      </c>
      <c r="ADL1181">
        <v>0</v>
      </c>
      <c r="ADM1181">
        <v>0</v>
      </c>
      <c r="ADN1181">
        <v>0</v>
      </c>
      <c r="ADO1181">
        <v>0</v>
      </c>
      <c r="ADP1181">
        <v>0</v>
      </c>
      <c r="ADQ1181">
        <v>0</v>
      </c>
      <c r="ADR1181">
        <v>0</v>
      </c>
      <c r="ADS1181">
        <v>1</v>
      </c>
      <c r="ADT1181">
        <v>0</v>
      </c>
      <c r="ADU1181">
        <v>0</v>
      </c>
      <c r="ADV1181">
        <v>0</v>
      </c>
      <c r="ADW1181">
        <v>0</v>
      </c>
      <c r="ADX1181">
        <v>0</v>
      </c>
      <c r="ADY1181">
        <v>0</v>
      </c>
      <c r="ADZ1181">
        <v>0</v>
      </c>
      <c r="AEA1181">
        <v>0</v>
      </c>
      <c r="AEB1181">
        <v>0</v>
      </c>
      <c r="AEC1181">
        <v>0</v>
      </c>
      <c r="AED1181">
        <v>0</v>
      </c>
      <c r="AEE1181">
        <v>0</v>
      </c>
      <c r="AEF1181">
        <v>0</v>
      </c>
      <c r="AEG1181">
        <v>0</v>
      </c>
      <c r="AEH1181">
        <v>0</v>
      </c>
      <c r="AEI1181">
        <v>0</v>
      </c>
      <c r="AEJ1181">
        <v>0</v>
      </c>
      <c r="AEK1181">
        <v>0</v>
      </c>
      <c r="AEL1181">
        <v>0</v>
      </c>
      <c r="AEM1181">
        <v>0</v>
      </c>
      <c r="AEN1181">
        <v>0</v>
      </c>
      <c r="AEO1181">
        <v>0</v>
      </c>
      <c r="AEP1181">
        <v>0</v>
      </c>
      <c r="AEQ1181">
        <v>1</v>
      </c>
      <c r="AER1181">
        <v>0</v>
      </c>
      <c r="AES1181">
        <v>0</v>
      </c>
      <c r="AET1181">
        <v>0</v>
      </c>
      <c r="AEU1181">
        <v>0</v>
      </c>
      <c r="AEV1181">
        <v>0</v>
      </c>
      <c r="AEW1181">
        <v>0</v>
      </c>
      <c r="AEX1181">
        <v>0</v>
      </c>
      <c r="AEY1181">
        <v>0</v>
      </c>
      <c r="AEZ1181">
        <v>0</v>
      </c>
      <c r="AFA1181">
        <v>0</v>
      </c>
      <c r="AFB1181">
        <v>0</v>
      </c>
      <c r="AFC1181">
        <v>0</v>
      </c>
      <c r="AFD1181">
        <v>0</v>
      </c>
      <c r="AFE1181">
        <v>0</v>
      </c>
      <c r="AFF1181">
        <v>0</v>
      </c>
      <c r="AFG1181">
        <v>0</v>
      </c>
      <c r="AFH1181">
        <v>0</v>
      </c>
      <c r="AFI1181">
        <v>0</v>
      </c>
      <c r="AFJ1181">
        <v>0</v>
      </c>
      <c r="AFK1181">
        <v>0</v>
      </c>
      <c r="AFL1181">
        <v>0</v>
      </c>
      <c r="AFM1181">
        <v>0</v>
      </c>
      <c r="AFN1181">
        <v>0</v>
      </c>
      <c r="AFO1181">
        <v>0</v>
      </c>
      <c r="AFP1181">
        <v>0</v>
      </c>
      <c r="AFQ1181">
        <v>0</v>
      </c>
      <c r="AFR1181">
        <v>0</v>
      </c>
      <c r="AFS1181">
        <v>0</v>
      </c>
      <c r="AFT1181">
        <v>0</v>
      </c>
      <c r="AFU1181">
        <v>0</v>
      </c>
      <c r="AFV1181">
        <v>0</v>
      </c>
      <c r="AFW1181">
        <v>0</v>
      </c>
      <c r="AFX1181">
        <v>0</v>
      </c>
      <c r="AFY1181">
        <v>0</v>
      </c>
      <c r="AFZ1181">
        <v>0</v>
      </c>
      <c r="AGA1181">
        <v>0</v>
      </c>
      <c r="AGB1181">
        <v>0</v>
      </c>
      <c r="AGC1181">
        <v>0</v>
      </c>
      <c r="AGD1181">
        <v>0</v>
      </c>
      <c r="AGE1181">
        <v>0</v>
      </c>
      <c r="AGF1181">
        <v>0</v>
      </c>
      <c r="AGG1181">
        <v>0</v>
      </c>
      <c r="AGH1181">
        <v>0</v>
      </c>
      <c r="AGI1181">
        <v>0</v>
      </c>
      <c r="AGJ1181">
        <v>0</v>
      </c>
      <c r="AGK1181">
        <v>0</v>
      </c>
      <c r="AGL1181">
        <v>0</v>
      </c>
      <c r="AGM1181">
        <v>0</v>
      </c>
      <c r="AGN1181">
        <v>0</v>
      </c>
      <c r="AGO1181">
        <v>0</v>
      </c>
      <c r="AGP1181">
        <v>0</v>
      </c>
      <c r="AGQ1181">
        <v>0</v>
      </c>
      <c r="AGR1181">
        <v>0</v>
      </c>
      <c r="AGS1181">
        <v>0</v>
      </c>
      <c r="AGT1181">
        <v>0</v>
      </c>
      <c r="AGU1181">
        <v>0</v>
      </c>
      <c r="AGV1181">
        <v>0</v>
      </c>
      <c r="AGW1181">
        <v>0</v>
      </c>
      <c r="AGX1181">
        <v>0</v>
      </c>
      <c r="AGY1181">
        <v>0</v>
      </c>
      <c r="AGZ1181">
        <v>0</v>
      </c>
      <c r="AHA1181">
        <v>0</v>
      </c>
      <c r="AHB1181">
        <v>0</v>
      </c>
      <c r="AHC1181">
        <v>0</v>
      </c>
      <c r="AHD1181">
        <v>0</v>
      </c>
      <c r="AHE1181">
        <v>0</v>
      </c>
      <c r="AHF1181">
        <v>0</v>
      </c>
      <c r="AHG1181">
        <v>0</v>
      </c>
      <c r="AHH1181">
        <v>0</v>
      </c>
      <c r="AHI1181">
        <v>0</v>
      </c>
      <c r="AHJ1181">
        <v>0</v>
      </c>
      <c r="AHK1181">
        <v>0</v>
      </c>
      <c r="AHL1181">
        <v>0</v>
      </c>
      <c r="AHM1181">
        <v>0</v>
      </c>
      <c r="AHN1181">
        <v>0</v>
      </c>
      <c r="AHO1181">
        <v>0</v>
      </c>
      <c r="AHP1181">
        <v>0</v>
      </c>
      <c r="AHQ1181">
        <v>0</v>
      </c>
      <c r="AHR1181">
        <v>0</v>
      </c>
      <c r="AHS1181">
        <v>0</v>
      </c>
      <c r="AHT1181">
        <v>0</v>
      </c>
      <c r="AHU1181">
        <v>0</v>
      </c>
      <c r="AHV1181">
        <v>0</v>
      </c>
      <c r="AHW1181">
        <v>0</v>
      </c>
      <c r="AHX1181">
        <v>0</v>
      </c>
      <c r="AHY1181">
        <v>0</v>
      </c>
      <c r="AHZ1181">
        <v>0</v>
      </c>
      <c r="AIA1181">
        <v>0</v>
      </c>
      <c r="AIB1181">
        <v>0</v>
      </c>
      <c r="AIC1181">
        <v>0</v>
      </c>
      <c r="AID1181">
        <v>0</v>
      </c>
      <c r="AIE1181">
        <v>0</v>
      </c>
      <c r="AIF1181">
        <v>0</v>
      </c>
      <c r="AIG1181">
        <v>0</v>
      </c>
      <c r="AIH1181">
        <v>0</v>
      </c>
      <c r="AII1181">
        <v>0</v>
      </c>
      <c r="AIJ1181">
        <v>0</v>
      </c>
      <c r="AIK1181">
        <v>0</v>
      </c>
      <c r="AIL1181">
        <v>0</v>
      </c>
      <c r="AIM1181">
        <v>0</v>
      </c>
      <c r="AIN1181">
        <v>0</v>
      </c>
      <c r="AIO1181">
        <v>0</v>
      </c>
      <c r="AIP1181">
        <v>0</v>
      </c>
      <c r="AIQ1181">
        <v>0</v>
      </c>
      <c r="AIR1181">
        <v>0</v>
      </c>
      <c r="AIS1181">
        <v>0</v>
      </c>
      <c r="AIT1181">
        <v>0</v>
      </c>
      <c r="AIU1181">
        <v>0</v>
      </c>
      <c r="AIV1181">
        <v>0</v>
      </c>
      <c r="AIW1181">
        <v>0</v>
      </c>
      <c r="AIX1181">
        <v>0</v>
      </c>
      <c r="AIY1181">
        <v>0</v>
      </c>
      <c r="AIZ1181">
        <v>0</v>
      </c>
      <c r="AJA1181">
        <v>0</v>
      </c>
      <c r="AJB1181">
        <v>0</v>
      </c>
      <c r="AJC1181">
        <v>0</v>
      </c>
      <c r="AJD1181">
        <v>0</v>
      </c>
      <c r="AJE1181">
        <v>0</v>
      </c>
      <c r="AJF1181">
        <v>0</v>
      </c>
      <c r="AJG1181">
        <v>0</v>
      </c>
      <c r="AJH1181">
        <v>0</v>
      </c>
      <c r="AJI1181">
        <v>0</v>
      </c>
      <c r="AJJ1181">
        <v>0</v>
      </c>
      <c r="AJK1181">
        <v>0</v>
      </c>
      <c r="AJL1181">
        <v>0</v>
      </c>
      <c r="AJM1181">
        <v>0</v>
      </c>
      <c r="AJN1181">
        <v>0</v>
      </c>
      <c r="AJO1181">
        <v>0</v>
      </c>
      <c r="AJP1181">
        <v>0</v>
      </c>
      <c r="AJQ1181">
        <v>0</v>
      </c>
      <c r="AJR1181">
        <v>0</v>
      </c>
      <c r="AJS1181">
        <v>0</v>
      </c>
      <c r="AJT1181">
        <v>0</v>
      </c>
      <c r="AJU1181">
        <v>0</v>
      </c>
      <c r="AJV1181">
        <v>0</v>
      </c>
      <c r="AJW1181">
        <v>0</v>
      </c>
      <c r="AJX1181">
        <v>0</v>
      </c>
      <c r="AJY1181">
        <v>0</v>
      </c>
      <c r="AJZ1181">
        <v>0</v>
      </c>
      <c r="AKA1181">
        <v>0</v>
      </c>
      <c r="AKB1181">
        <v>0</v>
      </c>
      <c r="AKC1181">
        <v>0</v>
      </c>
      <c r="AKD1181">
        <v>0</v>
      </c>
      <c r="AKE1181">
        <v>0</v>
      </c>
      <c r="AKF1181">
        <v>0</v>
      </c>
      <c r="AKG1181">
        <v>0</v>
      </c>
      <c r="AKH1181">
        <v>0</v>
      </c>
      <c r="AKI1181">
        <v>0</v>
      </c>
      <c r="AKJ1181">
        <v>0</v>
      </c>
      <c r="AKK1181">
        <v>0</v>
      </c>
      <c r="AKL1181">
        <v>0</v>
      </c>
      <c r="AKM1181">
        <v>0</v>
      </c>
      <c r="AKN1181">
        <v>0</v>
      </c>
      <c r="AKO1181">
        <v>0</v>
      </c>
      <c r="AKP1181">
        <v>0</v>
      </c>
      <c r="AKQ1181">
        <v>0</v>
      </c>
      <c r="AKR1181">
        <v>0</v>
      </c>
      <c r="AKS1181">
        <v>0</v>
      </c>
      <c r="AKT1181">
        <v>0</v>
      </c>
      <c r="AKU1181">
        <v>0</v>
      </c>
      <c r="AKV1181">
        <v>0</v>
      </c>
      <c r="AKW1181">
        <v>0</v>
      </c>
      <c r="AKX1181">
        <v>0</v>
      </c>
      <c r="AKY1181">
        <v>0</v>
      </c>
      <c r="AKZ1181">
        <v>0</v>
      </c>
      <c r="ALA1181">
        <v>0</v>
      </c>
      <c r="ALB1181">
        <v>0</v>
      </c>
      <c r="ALC1181">
        <v>0</v>
      </c>
      <c r="ALD1181">
        <v>0</v>
      </c>
      <c r="ALE1181">
        <v>0</v>
      </c>
      <c r="ALF1181">
        <v>0</v>
      </c>
      <c r="ALG1181">
        <v>0</v>
      </c>
      <c r="ALH1181">
        <v>0</v>
      </c>
      <c r="ALI1181">
        <v>0</v>
      </c>
      <c r="ALJ1181">
        <v>0</v>
      </c>
      <c r="ALK1181">
        <v>0</v>
      </c>
      <c r="ALL1181">
        <v>0</v>
      </c>
      <c r="ALM1181">
        <v>0</v>
      </c>
      <c r="ALN1181">
        <v>0</v>
      </c>
      <c r="ALO1181">
        <v>0</v>
      </c>
      <c r="ALP1181">
        <v>0</v>
      </c>
      <c r="ALQ1181">
        <v>0</v>
      </c>
      <c r="ALR1181">
        <v>0</v>
      </c>
      <c r="ALS1181">
        <v>0</v>
      </c>
      <c r="ALT1181">
        <v>0</v>
      </c>
      <c r="ALU1181">
        <v>0</v>
      </c>
      <c r="ALV1181">
        <v>0</v>
      </c>
      <c r="ALW1181">
        <v>0</v>
      </c>
      <c r="ALX1181">
        <v>0</v>
      </c>
      <c r="ALY1181">
        <v>0</v>
      </c>
      <c r="ALZ1181">
        <v>0</v>
      </c>
      <c r="AMA1181">
        <v>0</v>
      </c>
      <c r="AMB1181">
        <v>0</v>
      </c>
      <c r="AMC1181">
        <v>0</v>
      </c>
      <c r="AMD1181">
        <v>0</v>
      </c>
      <c r="AME1181">
        <v>0</v>
      </c>
      <c r="AMF1181">
        <v>0</v>
      </c>
      <c r="AMG1181">
        <v>0</v>
      </c>
      <c r="AMH1181">
        <v>0</v>
      </c>
      <c r="AMI1181">
        <v>0</v>
      </c>
      <c r="AMJ1181">
        <v>0</v>
      </c>
      <c r="AMK1181">
        <v>0</v>
      </c>
      <c r="AML1181">
        <v>0</v>
      </c>
      <c r="AMM1181">
        <v>0</v>
      </c>
      <c r="AMN1181">
        <v>0</v>
      </c>
      <c r="AMO1181">
        <v>0</v>
      </c>
      <c r="AMP1181">
        <v>0</v>
      </c>
      <c r="AMQ1181">
        <v>0</v>
      </c>
      <c r="AMR1181">
        <v>0</v>
      </c>
      <c r="AMS1181">
        <v>0</v>
      </c>
      <c r="AMT1181">
        <v>0</v>
      </c>
      <c r="AMU1181">
        <v>0</v>
      </c>
      <c r="AMV1181">
        <v>0</v>
      </c>
      <c r="AMW1181">
        <v>0</v>
      </c>
      <c r="AMX1181">
        <v>0</v>
      </c>
      <c r="AMY1181">
        <v>0</v>
      </c>
      <c r="AMZ1181">
        <v>0</v>
      </c>
      <c r="ANA1181">
        <v>0</v>
      </c>
      <c r="ANB1181">
        <v>0</v>
      </c>
      <c r="ANC1181">
        <v>0</v>
      </c>
      <c r="AND1181">
        <v>0</v>
      </c>
      <c r="ANE1181">
        <v>0</v>
      </c>
      <c r="ANF1181">
        <v>0</v>
      </c>
      <c r="ANG1181">
        <v>0</v>
      </c>
      <c r="ANH1181">
        <v>0</v>
      </c>
      <c r="ANI1181">
        <v>0</v>
      </c>
      <c r="ANJ1181">
        <v>0</v>
      </c>
      <c r="ANK1181">
        <v>0</v>
      </c>
      <c r="ANL1181">
        <v>0</v>
      </c>
      <c r="ANM1181">
        <v>0</v>
      </c>
      <c r="ANN1181">
        <v>0</v>
      </c>
      <c r="ANO1181">
        <v>0</v>
      </c>
      <c r="ANP1181">
        <v>0</v>
      </c>
      <c r="ANQ1181">
        <v>0</v>
      </c>
      <c r="ANR1181">
        <v>0</v>
      </c>
      <c r="ANS1181">
        <v>0</v>
      </c>
      <c r="ANT1181">
        <v>0</v>
      </c>
      <c r="ANU1181">
        <v>0</v>
      </c>
      <c r="ANV1181">
        <v>0</v>
      </c>
      <c r="ANW1181">
        <v>0</v>
      </c>
      <c r="ANX1181">
        <v>0</v>
      </c>
      <c r="ANY1181">
        <v>0</v>
      </c>
      <c r="ANZ1181">
        <v>0</v>
      </c>
      <c r="AOA1181">
        <v>0</v>
      </c>
      <c r="AOB1181">
        <v>0</v>
      </c>
      <c r="AOC1181">
        <v>0</v>
      </c>
      <c r="AOD1181">
        <v>0</v>
      </c>
      <c r="AOE1181">
        <v>0</v>
      </c>
      <c r="AOF1181">
        <v>0</v>
      </c>
      <c r="AOG1181">
        <v>0</v>
      </c>
      <c r="AOH1181">
        <v>0</v>
      </c>
      <c r="AOI1181">
        <v>1</v>
      </c>
      <c r="AOJ1181">
        <v>0</v>
      </c>
      <c r="AOK1181">
        <v>0</v>
      </c>
      <c r="AOL1181">
        <v>0</v>
      </c>
      <c r="AOM1181">
        <v>0</v>
      </c>
      <c r="AON1181">
        <v>0</v>
      </c>
      <c r="AOO1181">
        <v>0</v>
      </c>
      <c r="AOP1181">
        <v>0</v>
      </c>
      <c r="AOQ1181">
        <v>0</v>
      </c>
      <c r="AOR1181">
        <v>0</v>
      </c>
      <c r="AOS1181">
        <v>0</v>
      </c>
      <c r="AOT1181">
        <v>0</v>
      </c>
      <c r="AOU1181">
        <v>0</v>
      </c>
      <c r="AOV1181">
        <v>0</v>
      </c>
      <c r="AOW1181">
        <v>0</v>
      </c>
      <c r="AOX1181">
        <v>0</v>
      </c>
      <c r="AOY1181">
        <v>0</v>
      </c>
      <c r="AOZ1181">
        <v>0</v>
      </c>
      <c r="APA1181">
        <v>0</v>
      </c>
      <c r="APB1181">
        <v>0</v>
      </c>
      <c r="APC1181">
        <v>0</v>
      </c>
      <c r="APD1181">
        <v>0</v>
      </c>
      <c r="APE1181">
        <v>0</v>
      </c>
      <c r="APF1181">
        <v>0</v>
      </c>
      <c r="APG1181">
        <v>0</v>
      </c>
      <c r="APH1181">
        <v>0</v>
      </c>
      <c r="API1181">
        <v>0</v>
      </c>
      <c r="APJ1181">
        <v>0</v>
      </c>
      <c r="APK1181">
        <v>0</v>
      </c>
      <c r="APL1181">
        <v>0</v>
      </c>
      <c r="APM1181">
        <v>0</v>
      </c>
      <c r="APN1181">
        <v>0</v>
      </c>
      <c r="APO1181">
        <v>0</v>
      </c>
      <c r="APP1181">
        <v>0</v>
      </c>
      <c r="APQ1181">
        <v>0</v>
      </c>
      <c r="APR1181">
        <v>0</v>
      </c>
      <c r="APS1181">
        <v>0</v>
      </c>
      <c r="APT1181">
        <v>0</v>
      </c>
      <c r="APU1181">
        <v>0</v>
      </c>
      <c r="APV1181">
        <v>0</v>
      </c>
      <c r="APW1181">
        <v>0</v>
      </c>
      <c r="APX1181">
        <v>0</v>
      </c>
      <c r="APY1181">
        <v>0</v>
      </c>
      <c r="APZ1181">
        <v>0</v>
      </c>
      <c r="AQA1181">
        <v>0</v>
      </c>
      <c r="AQB1181">
        <v>0</v>
      </c>
      <c r="AQC1181">
        <v>0</v>
      </c>
      <c r="AQD1181">
        <v>0</v>
      </c>
      <c r="AQE1181">
        <v>0</v>
      </c>
      <c r="AQF1181">
        <v>0</v>
      </c>
      <c r="AQG1181">
        <v>0</v>
      </c>
      <c r="AQH1181">
        <v>0</v>
      </c>
      <c r="AQI1181">
        <v>0</v>
      </c>
      <c r="AQJ1181">
        <v>0</v>
      </c>
      <c r="AQK1181">
        <v>0</v>
      </c>
      <c r="AQL1181">
        <v>0</v>
      </c>
      <c r="AQM1181">
        <v>0</v>
      </c>
      <c r="AQN1181">
        <v>0</v>
      </c>
      <c r="AQO1181">
        <v>0</v>
      </c>
      <c r="AQP1181">
        <v>0</v>
      </c>
      <c r="AQQ1181">
        <v>0</v>
      </c>
      <c r="AQR1181">
        <v>0</v>
      </c>
      <c r="AQS1181">
        <v>0</v>
      </c>
      <c r="AQT1181">
        <v>0</v>
      </c>
      <c r="AQU1181">
        <v>0</v>
      </c>
      <c r="AQV1181">
        <v>0</v>
      </c>
      <c r="AQW1181">
        <v>0</v>
      </c>
      <c r="AQX1181">
        <v>0</v>
      </c>
      <c r="AQY1181">
        <v>0</v>
      </c>
      <c r="AQZ1181">
        <v>0</v>
      </c>
      <c r="ARA1181">
        <v>0</v>
      </c>
      <c r="ARB1181">
        <v>0</v>
      </c>
      <c r="ARC1181">
        <v>0</v>
      </c>
      <c r="ARD1181">
        <v>0</v>
      </c>
      <c r="ARE1181">
        <v>0</v>
      </c>
      <c r="ARF1181">
        <v>0</v>
      </c>
      <c r="ARG1181">
        <v>0</v>
      </c>
      <c r="ARH1181">
        <v>0</v>
      </c>
      <c r="ARI1181">
        <v>0</v>
      </c>
      <c r="ARJ1181">
        <v>0</v>
      </c>
      <c r="ARK1181">
        <v>0</v>
      </c>
      <c r="ARL1181">
        <v>0</v>
      </c>
      <c r="ARM1181">
        <v>0</v>
      </c>
      <c r="ARN1181">
        <v>0</v>
      </c>
      <c r="ARO1181">
        <v>0</v>
      </c>
      <c r="ARP1181">
        <v>0</v>
      </c>
      <c r="ARQ1181">
        <v>0</v>
      </c>
      <c r="ARR1181">
        <v>0</v>
      </c>
      <c r="ARS1181">
        <v>0</v>
      </c>
      <c r="ART1181">
        <v>0</v>
      </c>
      <c r="ARU1181">
        <v>0</v>
      </c>
      <c r="ARV1181">
        <v>0</v>
      </c>
      <c r="ARW1181">
        <v>0</v>
      </c>
      <c r="ARX1181">
        <v>0</v>
      </c>
      <c r="ARY1181">
        <v>0</v>
      </c>
      <c r="ARZ1181">
        <v>0</v>
      </c>
      <c r="ASA1181">
        <v>0</v>
      </c>
      <c r="ASB1181">
        <v>0</v>
      </c>
      <c r="ASC1181">
        <v>0</v>
      </c>
      <c r="ASD1181">
        <v>0</v>
      </c>
      <c r="ASE1181">
        <v>0</v>
      </c>
      <c r="ASF1181">
        <v>0</v>
      </c>
      <c r="ASG1181">
        <v>0</v>
      </c>
      <c r="ASH1181">
        <v>0</v>
      </c>
      <c r="ASI1181">
        <v>0</v>
      </c>
      <c r="ASJ1181">
        <v>0</v>
      </c>
      <c r="ASK1181">
        <v>0</v>
      </c>
      <c r="ASL1181">
        <v>0</v>
      </c>
      <c r="ASM1181">
        <v>0</v>
      </c>
      <c r="ASN1181">
        <v>0</v>
      </c>
      <c r="ASO1181">
        <v>0</v>
      </c>
      <c r="ASP1181">
        <v>0</v>
      </c>
      <c r="ASQ1181">
        <v>0</v>
      </c>
      <c r="ASR1181">
        <v>0</v>
      </c>
      <c r="ASS1181">
        <v>0</v>
      </c>
      <c r="AST1181">
        <v>0</v>
      </c>
      <c r="ASU1181">
        <v>0</v>
      </c>
      <c r="ASV1181">
        <v>0</v>
      </c>
      <c r="ASW1181">
        <v>0</v>
      </c>
      <c r="ASX1181">
        <v>0</v>
      </c>
      <c r="ASY1181">
        <v>0</v>
      </c>
      <c r="ASZ1181">
        <v>0</v>
      </c>
      <c r="ATA1181">
        <v>0</v>
      </c>
      <c r="ATB1181">
        <v>0</v>
      </c>
      <c r="ATC1181">
        <v>0</v>
      </c>
      <c r="ATD1181">
        <v>0</v>
      </c>
      <c r="ATE1181">
        <v>0</v>
      </c>
      <c r="ATF1181">
        <v>0</v>
      </c>
      <c r="ATG1181">
        <v>0</v>
      </c>
      <c r="ATH1181">
        <v>0</v>
      </c>
      <c r="ATI1181">
        <v>0</v>
      </c>
      <c r="ATJ1181">
        <v>0</v>
      </c>
      <c r="ATK1181">
        <v>0</v>
      </c>
      <c r="ATL1181">
        <v>0</v>
      </c>
      <c r="ATM1181">
        <v>0</v>
      </c>
      <c r="ATN1181">
        <v>0</v>
      </c>
      <c r="ATO1181">
        <v>0</v>
      </c>
      <c r="ATP1181">
        <v>0</v>
      </c>
      <c r="ATQ1181">
        <v>0</v>
      </c>
      <c r="ATR1181">
        <v>0</v>
      </c>
      <c r="ATS1181">
        <v>0</v>
      </c>
      <c r="ATT1181">
        <v>0</v>
      </c>
      <c r="ATU1181">
        <v>0</v>
      </c>
      <c r="ATV1181">
        <v>0</v>
      </c>
      <c r="ATW1181">
        <v>0</v>
      </c>
      <c r="ATX1181">
        <v>0</v>
      </c>
      <c r="ATY1181">
        <v>0</v>
      </c>
      <c r="ATZ1181">
        <v>0</v>
      </c>
      <c r="AUA1181">
        <v>0</v>
      </c>
      <c r="AUB1181">
        <v>0</v>
      </c>
      <c r="AUC1181">
        <v>0</v>
      </c>
      <c r="AUD1181">
        <v>0</v>
      </c>
      <c r="AUE1181">
        <v>0</v>
      </c>
      <c r="AUF1181">
        <v>0</v>
      </c>
      <c r="AUG1181">
        <v>0</v>
      </c>
      <c r="AUH1181">
        <v>0</v>
      </c>
      <c r="AUI1181">
        <v>0</v>
      </c>
      <c r="AUJ1181">
        <v>0</v>
      </c>
      <c r="AUK1181">
        <v>0</v>
      </c>
      <c r="AUL1181">
        <v>0</v>
      </c>
      <c r="AUM1181">
        <v>0</v>
      </c>
      <c r="AUN1181">
        <v>0</v>
      </c>
      <c r="AUO1181">
        <v>0</v>
      </c>
      <c r="AUP1181">
        <v>0</v>
      </c>
      <c r="AUQ1181">
        <v>0</v>
      </c>
      <c r="AUR1181">
        <v>0</v>
      </c>
      <c r="AUS1181">
        <v>0</v>
      </c>
      <c r="AUT1181">
        <v>0</v>
      </c>
      <c r="AUU1181">
        <v>0</v>
      </c>
      <c r="AUV1181">
        <v>0</v>
      </c>
      <c r="AUW1181">
        <v>0</v>
      </c>
      <c r="AUX1181">
        <v>0</v>
      </c>
      <c r="AUY1181">
        <v>0</v>
      </c>
      <c r="AUZ1181">
        <v>0</v>
      </c>
      <c r="AVA1181">
        <v>0</v>
      </c>
      <c r="AVB1181">
        <v>0</v>
      </c>
      <c r="AVC1181">
        <v>0</v>
      </c>
      <c r="AVD1181">
        <v>0</v>
      </c>
      <c r="AVE1181">
        <v>0</v>
      </c>
      <c r="AVF1181">
        <v>0</v>
      </c>
      <c r="AVG1181">
        <v>0</v>
      </c>
      <c r="AVH1181">
        <v>0</v>
      </c>
      <c r="AVI1181">
        <v>0</v>
      </c>
      <c r="AVJ1181">
        <v>0</v>
      </c>
      <c r="AVK1181">
        <v>0</v>
      </c>
      <c r="AVL1181">
        <v>0</v>
      </c>
      <c r="AVM1181">
        <v>0</v>
      </c>
      <c r="AVN1181">
        <v>0</v>
      </c>
      <c r="AVO1181">
        <v>0</v>
      </c>
      <c r="AVP1181">
        <v>0</v>
      </c>
      <c r="AVQ1181">
        <v>0</v>
      </c>
      <c r="AVR1181">
        <v>0</v>
      </c>
      <c r="AVS1181">
        <v>0</v>
      </c>
      <c r="AVT1181">
        <v>0</v>
      </c>
      <c r="AVU1181">
        <v>0</v>
      </c>
      <c r="AVV1181">
        <v>0</v>
      </c>
      <c r="AVW1181">
        <v>0</v>
      </c>
      <c r="AVX1181">
        <v>0</v>
      </c>
      <c r="AVY1181">
        <v>0</v>
      </c>
      <c r="AVZ1181">
        <v>0</v>
      </c>
      <c r="AWA1181">
        <v>0</v>
      </c>
      <c r="AWB1181">
        <v>0</v>
      </c>
      <c r="AWC1181">
        <v>0</v>
      </c>
      <c r="AWD1181">
        <v>0</v>
      </c>
      <c r="AWE1181">
        <v>0</v>
      </c>
      <c r="AWF1181">
        <v>0</v>
      </c>
      <c r="AWG1181">
        <v>0</v>
      </c>
      <c r="AWH1181">
        <v>0</v>
      </c>
      <c r="AWI1181">
        <v>0</v>
      </c>
      <c r="AWJ1181">
        <v>0</v>
      </c>
      <c r="AWK1181">
        <v>0</v>
      </c>
      <c r="AWL1181">
        <v>0</v>
      </c>
      <c r="AWM1181">
        <v>0</v>
      </c>
      <c r="AWN1181">
        <v>0</v>
      </c>
      <c r="AWO1181" s="16">
        <v>3</v>
      </c>
    </row>
    <row r="1182" spans="1:1289" x14ac:dyDescent="0.25">
      <c r="A1182">
        <v>4307</v>
      </c>
      <c r="B1182">
        <v>1</v>
      </c>
      <c r="C1182">
        <v>1</v>
      </c>
      <c r="D1182">
        <v>0</v>
      </c>
      <c r="E1182">
        <v>0</v>
      </c>
      <c r="F1182">
        <v>0</v>
      </c>
      <c r="G1182">
        <v>0</v>
      </c>
      <c r="H1182">
        <v>1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1</v>
      </c>
      <c r="O1182">
        <v>1</v>
      </c>
      <c r="P1182">
        <v>0</v>
      </c>
      <c r="Q1182">
        <v>0</v>
      </c>
      <c r="R1182">
        <v>0</v>
      </c>
      <c r="S1182">
        <v>0</v>
      </c>
      <c r="T1182">
        <v>1</v>
      </c>
      <c r="U1182">
        <v>0</v>
      </c>
      <c r="V1182">
        <v>0</v>
      </c>
      <c r="W1182">
        <v>0</v>
      </c>
      <c r="X1182">
        <v>1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1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1</v>
      </c>
      <c r="AZ1182">
        <v>0</v>
      </c>
      <c r="BA1182">
        <v>0</v>
      </c>
      <c r="BB1182">
        <v>0</v>
      </c>
      <c r="BC1182">
        <v>1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1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1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1</v>
      </c>
      <c r="DG1182">
        <v>0</v>
      </c>
      <c r="DH1182">
        <v>0</v>
      </c>
      <c r="DI1182">
        <v>1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1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1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1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1</v>
      </c>
      <c r="FS1182">
        <v>0</v>
      </c>
      <c r="FT1182">
        <v>0</v>
      </c>
      <c r="FU1182">
        <v>0</v>
      </c>
      <c r="FV1182">
        <v>0</v>
      </c>
      <c r="FW1182">
        <v>0</v>
      </c>
      <c r="FX1182">
        <v>0</v>
      </c>
      <c r="FY1182">
        <v>0</v>
      </c>
      <c r="FZ1182">
        <v>0</v>
      </c>
      <c r="GA1182">
        <v>0</v>
      </c>
      <c r="GB1182">
        <v>0</v>
      </c>
      <c r="GC1182">
        <v>0</v>
      </c>
      <c r="GD1182">
        <v>0</v>
      </c>
      <c r="GE1182">
        <v>0</v>
      </c>
      <c r="GF1182">
        <v>0</v>
      </c>
      <c r="GG1182">
        <v>0</v>
      </c>
      <c r="GH1182">
        <v>0</v>
      </c>
      <c r="GI1182">
        <v>0</v>
      </c>
      <c r="GJ1182">
        <v>0</v>
      </c>
      <c r="GK1182">
        <v>0</v>
      </c>
      <c r="GL1182">
        <v>0</v>
      </c>
      <c r="GM1182">
        <v>0</v>
      </c>
      <c r="GN1182">
        <v>0</v>
      </c>
      <c r="GO1182">
        <v>0</v>
      </c>
      <c r="GP1182">
        <v>0</v>
      </c>
      <c r="GQ1182">
        <v>0</v>
      </c>
      <c r="GR1182">
        <v>0</v>
      </c>
      <c r="GS1182">
        <v>0</v>
      </c>
      <c r="GT1182">
        <v>0</v>
      </c>
      <c r="GU1182">
        <v>0</v>
      </c>
      <c r="GV1182">
        <v>0</v>
      </c>
      <c r="GW1182">
        <v>0</v>
      </c>
      <c r="GX1182">
        <v>0</v>
      </c>
      <c r="GY1182">
        <v>0</v>
      </c>
      <c r="GZ1182">
        <v>0</v>
      </c>
      <c r="HA1182">
        <v>0</v>
      </c>
      <c r="HB1182">
        <v>0</v>
      </c>
      <c r="HC1182">
        <v>0</v>
      </c>
      <c r="HD1182">
        <v>0</v>
      </c>
      <c r="HE1182">
        <v>0</v>
      </c>
      <c r="HF1182">
        <v>0</v>
      </c>
      <c r="HG1182">
        <v>0</v>
      </c>
      <c r="HH1182">
        <v>0</v>
      </c>
      <c r="HI1182">
        <v>0</v>
      </c>
      <c r="HJ1182">
        <v>1</v>
      </c>
      <c r="HK1182">
        <v>0</v>
      </c>
      <c r="HL1182">
        <v>1</v>
      </c>
      <c r="HM1182">
        <v>0</v>
      </c>
      <c r="HN1182">
        <v>0</v>
      </c>
      <c r="HO1182">
        <v>0</v>
      </c>
      <c r="HP1182">
        <v>0</v>
      </c>
      <c r="HQ1182">
        <v>0</v>
      </c>
      <c r="HR1182">
        <v>0</v>
      </c>
      <c r="HS1182">
        <v>0</v>
      </c>
      <c r="HT1182">
        <v>0</v>
      </c>
      <c r="HU1182">
        <v>0</v>
      </c>
      <c r="HV1182">
        <v>0</v>
      </c>
      <c r="HW1182">
        <v>0</v>
      </c>
      <c r="HX1182">
        <v>0</v>
      </c>
      <c r="HY1182">
        <v>0</v>
      </c>
      <c r="HZ1182">
        <v>0</v>
      </c>
      <c r="IA1182">
        <v>0</v>
      </c>
      <c r="IB1182">
        <v>0</v>
      </c>
      <c r="IC1182">
        <v>0</v>
      </c>
      <c r="ID1182">
        <v>0</v>
      </c>
      <c r="IE1182">
        <v>0</v>
      </c>
      <c r="IF1182">
        <v>0</v>
      </c>
      <c r="IG1182">
        <v>0</v>
      </c>
      <c r="IH1182">
        <v>0</v>
      </c>
      <c r="II1182">
        <v>0</v>
      </c>
      <c r="IJ1182">
        <v>0</v>
      </c>
      <c r="IK1182">
        <v>1</v>
      </c>
      <c r="IL1182">
        <v>0</v>
      </c>
      <c r="IM1182">
        <v>0</v>
      </c>
      <c r="IN1182">
        <v>0</v>
      </c>
      <c r="IO1182">
        <v>0</v>
      </c>
      <c r="IP1182">
        <v>0</v>
      </c>
      <c r="IQ1182">
        <v>0</v>
      </c>
      <c r="IR1182">
        <v>0</v>
      </c>
      <c r="IS1182">
        <v>0</v>
      </c>
      <c r="IT1182">
        <v>0</v>
      </c>
      <c r="IU1182">
        <v>0</v>
      </c>
      <c r="IV1182">
        <v>0</v>
      </c>
      <c r="IW1182">
        <v>0</v>
      </c>
      <c r="IX1182">
        <v>0</v>
      </c>
      <c r="IY1182">
        <v>0</v>
      </c>
      <c r="IZ1182">
        <v>0</v>
      </c>
      <c r="JA1182">
        <v>0</v>
      </c>
      <c r="JB1182">
        <v>0</v>
      </c>
      <c r="JC1182">
        <v>0</v>
      </c>
      <c r="JD1182">
        <v>0</v>
      </c>
      <c r="JE1182">
        <v>0</v>
      </c>
      <c r="JF1182">
        <v>0</v>
      </c>
      <c r="JG1182">
        <v>0</v>
      </c>
      <c r="JH1182">
        <v>0</v>
      </c>
      <c r="JI1182">
        <v>0</v>
      </c>
      <c r="JJ1182">
        <v>0</v>
      </c>
      <c r="JK1182">
        <v>0</v>
      </c>
      <c r="JL1182">
        <v>0</v>
      </c>
      <c r="JM1182">
        <v>0</v>
      </c>
      <c r="JN1182">
        <v>0</v>
      </c>
      <c r="JO1182">
        <v>0</v>
      </c>
      <c r="JP1182">
        <v>0</v>
      </c>
      <c r="JQ1182">
        <v>0</v>
      </c>
      <c r="JR1182">
        <v>0</v>
      </c>
      <c r="JS1182">
        <v>0</v>
      </c>
      <c r="JT1182">
        <v>0</v>
      </c>
      <c r="JU1182">
        <v>0</v>
      </c>
      <c r="JV1182">
        <v>1</v>
      </c>
      <c r="JW1182">
        <v>0</v>
      </c>
      <c r="JX1182">
        <v>0</v>
      </c>
      <c r="JY1182">
        <v>0</v>
      </c>
      <c r="JZ1182">
        <v>0</v>
      </c>
      <c r="KA1182">
        <v>0</v>
      </c>
      <c r="KB1182">
        <v>0</v>
      </c>
      <c r="KC1182">
        <v>0</v>
      </c>
      <c r="KD1182">
        <v>1</v>
      </c>
      <c r="KE1182">
        <v>0</v>
      </c>
      <c r="KF1182">
        <v>0</v>
      </c>
      <c r="KG1182">
        <v>0</v>
      </c>
      <c r="KH1182">
        <v>0</v>
      </c>
      <c r="KI1182">
        <v>0</v>
      </c>
      <c r="KJ1182">
        <v>0</v>
      </c>
      <c r="KK1182">
        <v>0</v>
      </c>
      <c r="KL1182">
        <v>0</v>
      </c>
      <c r="KM1182">
        <v>0</v>
      </c>
      <c r="KN1182">
        <v>0</v>
      </c>
      <c r="KO1182">
        <v>0</v>
      </c>
      <c r="KP1182">
        <v>0</v>
      </c>
      <c r="KQ1182">
        <v>0</v>
      </c>
      <c r="KR1182">
        <v>0</v>
      </c>
      <c r="KS1182">
        <v>0</v>
      </c>
      <c r="KT1182">
        <v>0</v>
      </c>
      <c r="KU1182">
        <v>0</v>
      </c>
      <c r="KV1182">
        <v>0</v>
      </c>
      <c r="KW1182">
        <v>0</v>
      </c>
      <c r="KX1182">
        <v>0</v>
      </c>
      <c r="KY1182">
        <v>0</v>
      </c>
      <c r="KZ1182">
        <v>0</v>
      </c>
      <c r="LA1182">
        <v>0</v>
      </c>
      <c r="LB1182">
        <v>0</v>
      </c>
      <c r="LC1182">
        <v>0</v>
      </c>
      <c r="LD1182">
        <v>0</v>
      </c>
      <c r="LE1182">
        <v>0</v>
      </c>
      <c r="LF1182">
        <v>0</v>
      </c>
      <c r="LG1182">
        <v>0</v>
      </c>
      <c r="LH1182">
        <v>0</v>
      </c>
      <c r="LI1182">
        <v>0</v>
      </c>
      <c r="LJ1182">
        <v>0</v>
      </c>
      <c r="LK1182">
        <v>0</v>
      </c>
      <c r="LL1182">
        <v>0</v>
      </c>
      <c r="LM1182">
        <v>0</v>
      </c>
      <c r="LN1182">
        <v>0</v>
      </c>
      <c r="LO1182">
        <v>0</v>
      </c>
      <c r="LP1182">
        <v>0</v>
      </c>
      <c r="LQ1182">
        <v>0</v>
      </c>
      <c r="LR1182">
        <v>0</v>
      </c>
      <c r="LS1182">
        <v>0</v>
      </c>
      <c r="LT1182">
        <v>0</v>
      </c>
      <c r="LU1182">
        <v>0</v>
      </c>
      <c r="LV1182">
        <v>0</v>
      </c>
      <c r="LW1182">
        <v>0</v>
      </c>
      <c r="LX1182">
        <v>0</v>
      </c>
      <c r="LY1182">
        <v>0</v>
      </c>
      <c r="LZ1182">
        <v>0</v>
      </c>
      <c r="MA1182">
        <v>0</v>
      </c>
      <c r="MB1182">
        <v>0</v>
      </c>
      <c r="MC1182">
        <v>0</v>
      </c>
      <c r="MD1182">
        <v>0</v>
      </c>
      <c r="ME1182">
        <v>0</v>
      </c>
      <c r="MF1182">
        <v>0</v>
      </c>
      <c r="MG1182">
        <v>0</v>
      </c>
      <c r="MH1182">
        <v>0</v>
      </c>
      <c r="MI1182">
        <v>0</v>
      </c>
      <c r="MJ1182">
        <v>0</v>
      </c>
      <c r="MK1182">
        <v>0</v>
      </c>
      <c r="ML1182">
        <v>0</v>
      </c>
      <c r="MM1182">
        <v>0</v>
      </c>
      <c r="MN1182">
        <v>0</v>
      </c>
      <c r="MO1182">
        <v>0</v>
      </c>
      <c r="MP1182">
        <v>0</v>
      </c>
      <c r="MQ1182">
        <v>0</v>
      </c>
      <c r="MR1182">
        <v>0</v>
      </c>
      <c r="MS1182">
        <v>0</v>
      </c>
      <c r="MT1182">
        <v>0</v>
      </c>
      <c r="MU1182">
        <v>0</v>
      </c>
      <c r="MV1182">
        <v>0</v>
      </c>
      <c r="MW1182">
        <v>0</v>
      </c>
      <c r="MX1182">
        <v>0</v>
      </c>
      <c r="MY1182">
        <v>0</v>
      </c>
      <c r="MZ1182">
        <v>0</v>
      </c>
      <c r="NA1182">
        <v>0</v>
      </c>
      <c r="NB1182">
        <v>0</v>
      </c>
      <c r="NC1182">
        <v>0</v>
      </c>
      <c r="ND1182">
        <v>1</v>
      </c>
      <c r="NE1182">
        <v>0</v>
      </c>
      <c r="NF1182">
        <v>0</v>
      </c>
      <c r="NG1182">
        <v>0</v>
      </c>
      <c r="NH1182">
        <v>0</v>
      </c>
      <c r="NI1182">
        <v>0</v>
      </c>
      <c r="NJ1182">
        <v>0</v>
      </c>
      <c r="NK1182">
        <v>0</v>
      </c>
      <c r="NL1182">
        <v>0</v>
      </c>
      <c r="NM1182">
        <v>0</v>
      </c>
      <c r="NN1182">
        <v>0</v>
      </c>
      <c r="NO1182">
        <v>0</v>
      </c>
      <c r="NP1182">
        <v>0</v>
      </c>
      <c r="NQ1182">
        <v>0</v>
      </c>
      <c r="NR1182">
        <v>0</v>
      </c>
      <c r="NS1182">
        <v>0</v>
      </c>
      <c r="NT1182">
        <v>0</v>
      </c>
      <c r="NU1182">
        <v>0</v>
      </c>
      <c r="NV1182">
        <v>0</v>
      </c>
      <c r="NW1182">
        <v>0</v>
      </c>
      <c r="NX1182">
        <v>0</v>
      </c>
      <c r="NY1182">
        <v>0</v>
      </c>
      <c r="NZ1182">
        <v>0</v>
      </c>
      <c r="OA1182">
        <v>0</v>
      </c>
      <c r="OB1182">
        <v>0</v>
      </c>
      <c r="OC1182">
        <v>0</v>
      </c>
      <c r="OD1182">
        <v>0</v>
      </c>
      <c r="OE1182">
        <v>0</v>
      </c>
      <c r="OF1182">
        <v>0</v>
      </c>
      <c r="OG1182">
        <v>0</v>
      </c>
      <c r="OH1182">
        <v>0</v>
      </c>
      <c r="OI1182">
        <v>0</v>
      </c>
      <c r="OJ1182">
        <v>0</v>
      </c>
      <c r="OK1182">
        <v>0</v>
      </c>
      <c r="OL1182">
        <v>1</v>
      </c>
      <c r="OM1182">
        <v>0</v>
      </c>
      <c r="ON1182">
        <v>0</v>
      </c>
      <c r="OO1182">
        <v>0</v>
      </c>
      <c r="OP1182">
        <v>0</v>
      </c>
      <c r="OQ1182">
        <v>0</v>
      </c>
      <c r="OR1182">
        <v>0</v>
      </c>
      <c r="OS1182">
        <v>0</v>
      </c>
      <c r="OT1182">
        <v>0</v>
      </c>
      <c r="OU1182">
        <v>1</v>
      </c>
      <c r="OV1182">
        <v>0</v>
      </c>
      <c r="OW1182">
        <v>0</v>
      </c>
      <c r="OX1182">
        <v>0</v>
      </c>
      <c r="OY1182">
        <v>0</v>
      </c>
      <c r="OZ1182">
        <v>0</v>
      </c>
      <c r="PA1182">
        <v>0</v>
      </c>
      <c r="PB1182">
        <v>1</v>
      </c>
      <c r="PC1182">
        <v>0</v>
      </c>
      <c r="PD1182">
        <v>0</v>
      </c>
      <c r="PE1182">
        <v>0</v>
      </c>
      <c r="PF1182">
        <v>0</v>
      </c>
      <c r="PG1182">
        <v>0</v>
      </c>
      <c r="PH1182">
        <v>0</v>
      </c>
      <c r="PI1182">
        <v>0</v>
      </c>
      <c r="PJ1182">
        <v>0</v>
      </c>
      <c r="PK1182">
        <v>0</v>
      </c>
      <c r="PL1182">
        <v>0</v>
      </c>
      <c r="PM1182">
        <v>0</v>
      </c>
      <c r="PN1182">
        <v>0</v>
      </c>
      <c r="PO1182">
        <v>0</v>
      </c>
      <c r="PP1182">
        <v>0</v>
      </c>
      <c r="PQ1182">
        <v>0</v>
      </c>
      <c r="PR1182">
        <v>0</v>
      </c>
      <c r="PS1182">
        <v>0</v>
      </c>
      <c r="PT1182">
        <v>0</v>
      </c>
      <c r="PU1182">
        <v>0</v>
      </c>
      <c r="PV1182">
        <v>0</v>
      </c>
      <c r="PW1182">
        <v>0</v>
      </c>
      <c r="PX1182">
        <v>0</v>
      </c>
      <c r="PY1182">
        <v>0</v>
      </c>
      <c r="PZ1182">
        <v>0</v>
      </c>
      <c r="QA1182">
        <v>0</v>
      </c>
      <c r="QB1182">
        <v>0</v>
      </c>
      <c r="QC1182">
        <v>0</v>
      </c>
      <c r="QD1182">
        <v>0</v>
      </c>
      <c r="QE1182">
        <v>0</v>
      </c>
      <c r="QF1182">
        <v>0</v>
      </c>
      <c r="QG1182">
        <v>0</v>
      </c>
      <c r="QH1182">
        <v>0</v>
      </c>
      <c r="QI1182">
        <v>0</v>
      </c>
      <c r="QJ1182">
        <v>0</v>
      </c>
      <c r="QK1182">
        <v>0</v>
      </c>
      <c r="QL1182">
        <v>0</v>
      </c>
      <c r="QM1182">
        <v>0</v>
      </c>
      <c r="QN1182">
        <v>0</v>
      </c>
      <c r="QO1182">
        <v>0</v>
      </c>
      <c r="QP1182">
        <v>0</v>
      </c>
      <c r="QQ1182">
        <v>0</v>
      </c>
      <c r="QR1182">
        <v>0</v>
      </c>
      <c r="QS1182">
        <v>0</v>
      </c>
      <c r="QT1182">
        <v>0</v>
      </c>
      <c r="QU1182">
        <v>0</v>
      </c>
      <c r="QV1182">
        <v>0</v>
      </c>
      <c r="QW1182">
        <v>0</v>
      </c>
      <c r="QX1182">
        <v>0</v>
      </c>
      <c r="QY1182">
        <v>0</v>
      </c>
      <c r="QZ1182">
        <v>0</v>
      </c>
      <c r="RA1182">
        <v>0</v>
      </c>
      <c r="RB1182">
        <v>0</v>
      </c>
      <c r="RC1182">
        <v>0</v>
      </c>
      <c r="RD1182">
        <v>0</v>
      </c>
      <c r="RE1182">
        <v>0</v>
      </c>
      <c r="RF1182">
        <v>0</v>
      </c>
      <c r="RG1182">
        <v>0</v>
      </c>
      <c r="RH1182">
        <v>1</v>
      </c>
      <c r="RI1182">
        <v>0</v>
      </c>
      <c r="RJ1182">
        <v>0</v>
      </c>
      <c r="RK1182">
        <v>0</v>
      </c>
      <c r="RL1182">
        <v>0</v>
      </c>
      <c r="RM1182">
        <v>0</v>
      </c>
      <c r="RN1182">
        <v>0</v>
      </c>
      <c r="RO1182">
        <v>0</v>
      </c>
      <c r="RP1182">
        <v>0</v>
      </c>
      <c r="RQ1182">
        <v>0</v>
      </c>
      <c r="RR1182">
        <v>0</v>
      </c>
      <c r="RS1182">
        <v>0</v>
      </c>
      <c r="RT1182">
        <v>0</v>
      </c>
      <c r="RU1182">
        <v>0</v>
      </c>
      <c r="RV1182">
        <v>0</v>
      </c>
      <c r="RW1182">
        <v>0</v>
      </c>
      <c r="RX1182">
        <v>0</v>
      </c>
      <c r="RY1182">
        <v>0</v>
      </c>
      <c r="RZ1182">
        <v>0</v>
      </c>
      <c r="SA1182">
        <v>0</v>
      </c>
      <c r="SB1182">
        <v>0</v>
      </c>
      <c r="SC1182">
        <v>0</v>
      </c>
      <c r="SD1182">
        <v>0</v>
      </c>
      <c r="SE1182">
        <v>0</v>
      </c>
      <c r="SF1182">
        <v>0</v>
      </c>
      <c r="SG1182">
        <v>0</v>
      </c>
      <c r="SH1182">
        <v>0</v>
      </c>
      <c r="SI1182">
        <v>0</v>
      </c>
      <c r="SJ1182">
        <v>0</v>
      </c>
      <c r="SK1182">
        <v>0</v>
      </c>
      <c r="SL1182">
        <v>0</v>
      </c>
      <c r="SM1182">
        <v>0</v>
      </c>
      <c r="SN1182">
        <v>0</v>
      </c>
      <c r="SO1182">
        <v>0</v>
      </c>
      <c r="SP1182">
        <v>0</v>
      </c>
      <c r="SQ1182">
        <v>0</v>
      </c>
      <c r="SR1182">
        <v>0</v>
      </c>
      <c r="SS1182">
        <v>0</v>
      </c>
      <c r="ST1182">
        <v>0</v>
      </c>
      <c r="SU1182">
        <v>0</v>
      </c>
      <c r="SV1182">
        <v>1</v>
      </c>
      <c r="SW1182">
        <v>0</v>
      </c>
      <c r="SX1182">
        <v>0</v>
      </c>
      <c r="SY1182">
        <v>0</v>
      </c>
      <c r="SZ1182">
        <v>0</v>
      </c>
      <c r="TA1182">
        <v>0</v>
      </c>
      <c r="TB1182">
        <v>0</v>
      </c>
      <c r="TC1182">
        <v>0</v>
      </c>
      <c r="TD1182">
        <v>0</v>
      </c>
      <c r="TE1182">
        <v>0</v>
      </c>
      <c r="TF1182">
        <v>0</v>
      </c>
      <c r="TG1182">
        <v>0</v>
      </c>
      <c r="TH1182">
        <v>0</v>
      </c>
      <c r="TI1182">
        <v>0</v>
      </c>
      <c r="TJ1182">
        <v>0</v>
      </c>
      <c r="TK1182">
        <v>0</v>
      </c>
      <c r="TL1182">
        <v>0</v>
      </c>
      <c r="TM1182">
        <v>0</v>
      </c>
      <c r="TN1182">
        <v>0</v>
      </c>
      <c r="TO1182">
        <v>0</v>
      </c>
      <c r="TP1182">
        <v>0</v>
      </c>
      <c r="TQ1182">
        <v>0</v>
      </c>
      <c r="TR1182">
        <v>0</v>
      </c>
      <c r="TS1182">
        <v>0</v>
      </c>
      <c r="TT1182">
        <v>0</v>
      </c>
      <c r="TU1182">
        <v>0</v>
      </c>
      <c r="TV1182">
        <v>0</v>
      </c>
      <c r="TW1182">
        <v>0</v>
      </c>
      <c r="TX1182">
        <v>0</v>
      </c>
      <c r="TY1182">
        <v>0</v>
      </c>
      <c r="TZ1182">
        <v>0</v>
      </c>
      <c r="UA1182">
        <v>0</v>
      </c>
      <c r="UB1182">
        <v>0</v>
      </c>
      <c r="UC1182">
        <v>0</v>
      </c>
      <c r="UD1182">
        <v>0</v>
      </c>
      <c r="UE1182">
        <v>0</v>
      </c>
      <c r="UF1182">
        <v>0</v>
      </c>
      <c r="UG1182">
        <v>0</v>
      </c>
      <c r="UH1182">
        <v>0</v>
      </c>
      <c r="UI1182">
        <v>0</v>
      </c>
      <c r="UJ1182">
        <v>0</v>
      </c>
      <c r="UK1182">
        <v>0</v>
      </c>
      <c r="UL1182">
        <v>0</v>
      </c>
      <c r="UM1182">
        <v>0</v>
      </c>
      <c r="UN1182">
        <v>0</v>
      </c>
      <c r="UO1182">
        <v>0</v>
      </c>
      <c r="UP1182">
        <v>0</v>
      </c>
      <c r="UQ1182">
        <v>0</v>
      </c>
      <c r="UR1182">
        <v>0</v>
      </c>
      <c r="US1182">
        <v>0</v>
      </c>
      <c r="UT1182">
        <v>0</v>
      </c>
      <c r="UU1182">
        <v>0</v>
      </c>
      <c r="UV1182">
        <v>1</v>
      </c>
      <c r="UW1182">
        <v>0</v>
      </c>
      <c r="UX1182">
        <v>0</v>
      </c>
      <c r="UY1182">
        <v>0</v>
      </c>
      <c r="UZ1182">
        <v>0</v>
      </c>
      <c r="VA1182">
        <v>0</v>
      </c>
      <c r="VB1182">
        <v>0</v>
      </c>
      <c r="VC1182">
        <v>0</v>
      </c>
      <c r="VD1182">
        <v>0</v>
      </c>
      <c r="VE1182">
        <v>0</v>
      </c>
      <c r="VF1182">
        <v>0</v>
      </c>
      <c r="VG1182">
        <v>0</v>
      </c>
      <c r="VH1182">
        <v>0</v>
      </c>
      <c r="VI1182">
        <v>0</v>
      </c>
      <c r="VJ1182">
        <v>0</v>
      </c>
      <c r="VK1182">
        <v>0</v>
      </c>
      <c r="VL1182">
        <v>0</v>
      </c>
      <c r="VM1182">
        <v>0</v>
      </c>
      <c r="VN1182">
        <v>0</v>
      </c>
      <c r="VO1182">
        <v>0</v>
      </c>
      <c r="VP1182">
        <v>0</v>
      </c>
      <c r="VQ1182">
        <v>0</v>
      </c>
      <c r="VR1182">
        <v>0</v>
      </c>
      <c r="VS1182">
        <v>0</v>
      </c>
      <c r="VT1182">
        <v>0</v>
      </c>
      <c r="VU1182">
        <v>0</v>
      </c>
      <c r="VV1182">
        <v>0</v>
      </c>
      <c r="VW1182">
        <v>0</v>
      </c>
      <c r="VX1182">
        <v>0</v>
      </c>
      <c r="VY1182">
        <v>0</v>
      </c>
      <c r="VZ1182">
        <v>0</v>
      </c>
      <c r="WA1182">
        <v>0</v>
      </c>
      <c r="WB1182">
        <v>0</v>
      </c>
      <c r="WC1182">
        <v>0</v>
      </c>
      <c r="WD1182">
        <v>0</v>
      </c>
      <c r="WE1182">
        <v>0</v>
      </c>
      <c r="WF1182">
        <v>0</v>
      </c>
      <c r="WG1182">
        <v>0</v>
      </c>
      <c r="WH1182">
        <v>0</v>
      </c>
      <c r="WI1182">
        <v>0</v>
      </c>
      <c r="WJ1182">
        <v>0</v>
      </c>
      <c r="WK1182">
        <v>0</v>
      </c>
      <c r="WL1182">
        <v>0</v>
      </c>
      <c r="WM1182">
        <v>0</v>
      </c>
      <c r="WN1182">
        <v>0</v>
      </c>
      <c r="WO1182">
        <v>0</v>
      </c>
      <c r="WP1182">
        <v>0</v>
      </c>
      <c r="WQ1182">
        <v>0</v>
      </c>
      <c r="WR1182">
        <v>0</v>
      </c>
      <c r="WS1182">
        <v>0</v>
      </c>
      <c r="WT1182">
        <v>0</v>
      </c>
      <c r="WU1182">
        <v>0</v>
      </c>
      <c r="WV1182">
        <v>0</v>
      </c>
      <c r="WW1182">
        <v>0</v>
      </c>
      <c r="WX1182">
        <v>0</v>
      </c>
      <c r="WY1182">
        <v>0</v>
      </c>
      <c r="WZ1182">
        <v>0</v>
      </c>
      <c r="XA1182">
        <v>0</v>
      </c>
      <c r="XB1182">
        <v>0</v>
      </c>
      <c r="XC1182">
        <v>0</v>
      </c>
      <c r="XD1182">
        <v>0</v>
      </c>
      <c r="XE1182">
        <v>0</v>
      </c>
      <c r="XF1182">
        <v>0</v>
      </c>
      <c r="XG1182">
        <v>0</v>
      </c>
      <c r="XH1182">
        <v>0</v>
      </c>
      <c r="XI1182">
        <v>0</v>
      </c>
      <c r="XJ1182">
        <v>0</v>
      </c>
      <c r="XK1182">
        <v>0</v>
      </c>
      <c r="XL1182">
        <v>0</v>
      </c>
      <c r="XM1182">
        <v>0</v>
      </c>
      <c r="XN1182">
        <v>0</v>
      </c>
      <c r="XO1182">
        <v>0</v>
      </c>
      <c r="XP1182">
        <v>0</v>
      </c>
      <c r="XQ1182">
        <v>0</v>
      </c>
      <c r="XR1182">
        <v>0</v>
      </c>
      <c r="XS1182">
        <v>0</v>
      </c>
      <c r="XT1182">
        <v>0</v>
      </c>
      <c r="XU1182">
        <v>0</v>
      </c>
      <c r="XV1182">
        <v>0</v>
      </c>
      <c r="XW1182">
        <v>0</v>
      </c>
      <c r="XX1182">
        <v>0</v>
      </c>
      <c r="XY1182">
        <v>0</v>
      </c>
      <c r="XZ1182">
        <v>0</v>
      </c>
      <c r="YA1182">
        <v>0</v>
      </c>
      <c r="YB1182">
        <v>0</v>
      </c>
      <c r="YC1182">
        <v>0</v>
      </c>
      <c r="YD1182">
        <v>0</v>
      </c>
      <c r="YE1182">
        <v>0</v>
      </c>
      <c r="YF1182">
        <v>0</v>
      </c>
      <c r="YG1182">
        <v>0</v>
      </c>
      <c r="YH1182">
        <v>0</v>
      </c>
      <c r="YI1182">
        <v>0</v>
      </c>
      <c r="YJ1182">
        <v>0</v>
      </c>
      <c r="YK1182">
        <v>0</v>
      </c>
      <c r="YL1182">
        <v>1</v>
      </c>
      <c r="YM1182">
        <v>0</v>
      </c>
      <c r="YN1182">
        <v>0</v>
      </c>
      <c r="YO1182">
        <v>0</v>
      </c>
      <c r="YP1182">
        <v>0</v>
      </c>
      <c r="YQ1182">
        <v>0</v>
      </c>
      <c r="YR1182">
        <v>0</v>
      </c>
      <c r="YS1182">
        <v>0</v>
      </c>
      <c r="YT1182">
        <v>0</v>
      </c>
      <c r="YU1182">
        <v>0</v>
      </c>
      <c r="YV1182">
        <v>0</v>
      </c>
      <c r="YW1182">
        <v>0</v>
      </c>
      <c r="YX1182">
        <v>0</v>
      </c>
      <c r="YY1182">
        <v>0</v>
      </c>
      <c r="YZ1182">
        <v>0</v>
      </c>
      <c r="ZA1182">
        <v>0</v>
      </c>
      <c r="ZB1182">
        <v>0</v>
      </c>
      <c r="ZC1182">
        <v>0</v>
      </c>
      <c r="ZD1182">
        <v>0</v>
      </c>
      <c r="ZE1182">
        <v>0</v>
      </c>
      <c r="ZF1182">
        <v>0</v>
      </c>
      <c r="ZG1182">
        <v>0</v>
      </c>
      <c r="ZH1182">
        <v>0</v>
      </c>
      <c r="ZI1182">
        <v>0</v>
      </c>
      <c r="ZJ1182">
        <v>0</v>
      </c>
      <c r="ZK1182">
        <v>0</v>
      </c>
      <c r="ZL1182">
        <v>0</v>
      </c>
      <c r="ZM1182">
        <v>0</v>
      </c>
      <c r="ZN1182">
        <v>0</v>
      </c>
      <c r="ZO1182">
        <v>0</v>
      </c>
      <c r="ZP1182">
        <v>0</v>
      </c>
      <c r="ZQ1182">
        <v>0</v>
      </c>
      <c r="ZR1182">
        <v>0</v>
      </c>
      <c r="ZS1182">
        <v>0</v>
      </c>
      <c r="ZT1182">
        <v>0</v>
      </c>
      <c r="ZU1182">
        <v>0</v>
      </c>
      <c r="ZV1182">
        <v>0</v>
      </c>
      <c r="ZW1182">
        <v>0</v>
      </c>
      <c r="ZX1182">
        <v>0</v>
      </c>
      <c r="ZY1182">
        <v>0</v>
      </c>
      <c r="ZZ1182">
        <v>0</v>
      </c>
      <c r="AAA1182">
        <v>0</v>
      </c>
      <c r="AAB1182">
        <v>0</v>
      </c>
      <c r="AAC1182">
        <v>0</v>
      </c>
      <c r="AAD1182">
        <v>0</v>
      </c>
      <c r="AAE1182">
        <v>0</v>
      </c>
      <c r="AAF1182">
        <v>0</v>
      </c>
      <c r="AAG1182">
        <v>0</v>
      </c>
      <c r="AAH1182">
        <v>0</v>
      </c>
      <c r="AAI1182">
        <v>0</v>
      </c>
      <c r="AAJ1182">
        <v>0</v>
      </c>
      <c r="AAK1182">
        <v>0</v>
      </c>
      <c r="AAL1182">
        <v>0</v>
      </c>
      <c r="AAM1182">
        <v>0</v>
      </c>
      <c r="AAN1182">
        <v>0</v>
      </c>
      <c r="AAO1182">
        <v>0</v>
      </c>
      <c r="AAP1182">
        <v>0</v>
      </c>
      <c r="AAQ1182">
        <v>0</v>
      </c>
      <c r="AAR1182">
        <v>0</v>
      </c>
      <c r="AAS1182">
        <v>0</v>
      </c>
      <c r="AAT1182">
        <v>0</v>
      </c>
      <c r="AAU1182">
        <v>0</v>
      </c>
      <c r="AAV1182">
        <v>0</v>
      </c>
      <c r="AAW1182">
        <v>0</v>
      </c>
      <c r="AAX1182">
        <v>0</v>
      </c>
      <c r="AAY1182">
        <v>0</v>
      </c>
      <c r="AAZ1182">
        <v>0</v>
      </c>
      <c r="ABA1182">
        <v>0</v>
      </c>
      <c r="ABB1182">
        <v>0</v>
      </c>
      <c r="ABC1182">
        <v>0</v>
      </c>
      <c r="ABD1182">
        <v>0</v>
      </c>
      <c r="ABE1182">
        <v>0</v>
      </c>
      <c r="ABF1182">
        <v>0</v>
      </c>
      <c r="ABG1182">
        <v>0</v>
      </c>
      <c r="ABH1182">
        <v>0</v>
      </c>
      <c r="ABI1182">
        <v>0</v>
      </c>
      <c r="ABJ1182">
        <v>0</v>
      </c>
      <c r="ABK1182">
        <v>0</v>
      </c>
      <c r="ABL1182">
        <v>0</v>
      </c>
      <c r="ABM1182">
        <v>0</v>
      </c>
      <c r="ABN1182">
        <v>0</v>
      </c>
      <c r="ABO1182">
        <v>0</v>
      </c>
      <c r="ABP1182">
        <v>0</v>
      </c>
      <c r="ABQ1182">
        <v>0</v>
      </c>
      <c r="ABR1182">
        <v>0</v>
      </c>
      <c r="ABS1182">
        <v>0</v>
      </c>
      <c r="ABT1182">
        <v>0</v>
      </c>
      <c r="ABU1182">
        <v>0</v>
      </c>
      <c r="ABV1182">
        <v>0</v>
      </c>
      <c r="ABW1182">
        <v>0</v>
      </c>
      <c r="ABX1182">
        <v>0</v>
      </c>
      <c r="ABY1182">
        <v>0</v>
      </c>
      <c r="ABZ1182">
        <v>0</v>
      </c>
      <c r="ACA1182">
        <v>0</v>
      </c>
      <c r="ACB1182">
        <v>0</v>
      </c>
      <c r="ACC1182">
        <v>0</v>
      </c>
      <c r="ACD1182">
        <v>0</v>
      </c>
      <c r="ACE1182">
        <v>0</v>
      </c>
      <c r="ACF1182">
        <v>0</v>
      </c>
      <c r="ACG1182">
        <v>0</v>
      </c>
      <c r="ACH1182">
        <v>0</v>
      </c>
      <c r="ACI1182">
        <v>0</v>
      </c>
      <c r="ACJ1182">
        <v>0</v>
      </c>
      <c r="ACK1182">
        <v>0</v>
      </c>
      <c r="ACL1182">
        <v>0</v>
      </c>
      <c r="ACM1182">
        <v>0</v>
      </c>
      <c r="ACN1182">
        <v>0</v>
      </c>
      <c r="ACO1182">
        <v>0</v>
      </c>
      <c r="ACP1182">
        <v>0</v>
      </c>
      <c r="ACQ1182">
        <v>0</v>
      </c>
      <c r="ACR1182">
        <v>0</v>
      </c>
      <c r="ACS1182">
        <v>0</v>
      </c>
      <c r="ACT1182">
        <v>0</v>
      </c>
      <c r="ACU1182">
        <v>0</v>
      </c>
      <c r="ACV1182">
        <v>0</v>
      </c>
      <c r="ACW1182">
        <v>0</v>
      </c>
      <c r="ACX1182">
        <v>0</v>
      </c>
      <c r="ACY1182">
        <v>0</v>
      </c>
      <c r="ACZ1182">
        <v>0</v>
      </c>
      <c r="ADA1182">
        <v>0</v>
      </c>
      <c r="ADB1182">
        <v>0</v>
      </c>
      <c r="ADC1182">
        <v>0</v>
      </c>
      <c r="ADD1182">
        <v>0</v>
      </c>
      <c r="ADE1182">
        <v>0</v>
      </c>
      <c r="ADF1182">
        <v>0</v>
      </c>
      <c r="ADG1182">
        <v>0</v>
      </c>
      <c r="ADH1182">
        <v>0</v>
      </c>
      <c r="ADI1182">
        <v>0</v>
      </c>
      <c r="ADJ1182">
        <v>0</v>
      </c>
      <c r="ADK1182">
        <v>0</v>
      </c>
      <c r="ADL1182">
        <v>0</v>
      </c>
      <c r="ADM1182">
        <v>0</v>
      </c>
      <c r="ADN1182">
        <v>0</v>
      </c>
      <c r="ADO1182">
        <v>0</v>
      </c>
      <c r="ADP1182">
        <v>0</v>
      </c>
      <c r="ADQ1182">
        <v>0</v>
      </c>
      <c r="ADR1182">
        <v>0</v>
      </c>
      <c r="ADS1182">
        <v>1</v>
      </c>
      <c r="ADT1182">
        <v>0</v>
      </c>
      <c r="ADU1182">
        <v>0</v>
      </c>
      <c r="ADV1182">
        <v>0</v>
      </c>
      <c r="ADW1182">
        <v>0</v>
      </c>
      <c r="ADX1182">
        <v>0</v>
      </c>
      <c r="ADY1182">
        <v>0</v>
      </c>
      <c r="ADZ1182">
        <v>0</v>
      </c>
      <c r="AEA1182">
        <v>0</v>
      </c>
      <c r="AEB1182">
        <v>0</v>
      </c>
      <c r="AEC1182">
        <v>0</v>
      </c>
      <c r="AED1182">
        <v>0</v>
      </c>
      <c r="AEE1182">
        <v>0</v>
      </c>
      <c r="AEF1182">
        <v>0</v>
      </c>
      <c r="AEG1182">
        <v>0</v>
      </c>
      <c r="AEH1182">
        <v>0</v>
      </c>
      <c r="AEI1182">
        <v>0</v>
      </c>
      <c r="AEJ1182">
        <v>0</v>
      </c>
      <c r="AEK1182">
        <v>0</v>
      </c>
      <c r="AEL1182">
        <v>0</v>
      </c>
      <c r="AEM1182">
        <v>0</v>
      </c>
      <c r="AEN1182">
        <v>0</v>
      </c>
      <c r="AEO1182">
        <v>0</v>
      </c>
      <c r="AEP1182">
        <v>0</v>
      </c>
      <c r="AEQ1182">
        <v>1</v>
      </c>
      <c r="AER1182">
        <v>0</v>
      </c>
      <c r="AES1182">
        <v>0</v>
      </c>
      <c r="AET1182">
        <v>0</v>
      </c>
      <c r="AEU1182">
        <v>0</v>
      </c>
      <c r="AEV1182">
        <v>0</v>
      </c>
      <c r="AEW1182">
        <v>0</v>
      </c>
      <c r="AEX1182">
        <v>0</v>
      </c>
      <c r="AEY1182">
        <v>0</v>
      </c>
      <c r="AEZ1182">
        <v>0</v>
      </c>
      <c r="AFA1182">
        <v>0</v>
      </c>
      <c r="AFB1182">
        <v>0</v>
      </c>
      <c r="AFC1182">
        <v>0</v>
      </c>
      <c r="AFD1182">
        <v>0</v>
      </c>
      <c r="AFE1182">
        <v>0</v>
      </c>
      <c r="AFF1182">
        <v>0</v>
      </c>
      <c r="AFG1182">
        <v>0</v>
      </c>
      <c r="AFH1182">
        <v>0</v>
      </c>
      <c r="AFI1182">
        <v>0</v>
      </c>
      <c r="AFJ1182">
        <v>0</v>
      </c>
      <c r="AFK1182">
        <v>0</v>
      </c>
      <c r="AFL1182">
        <v>0</v>
      </c>
      <c r="AFM1182">
        <v>0</v>
      </c>
      <c r="AFN1182">
        <v>0</v>
      </c>
      <c r="AFO1182">
        <v>0</v>
      </c>
      <c r="AFP1182">
        <v>0</v>
      </c>
      <c r="AFQ1182">
        <v>0</v>
      </c>
      <c r="AFR1182">
        <v>0</v>
      </c>
      <c r="AFS1182">
        <v>0</v>
      </c>
      <c r="AFT1182">
        <v>0</v>
      </c>
      <c r="AFU1182">
        <v>0</v>
      </c>
      <c r="AFV1182">
        <v>0</v>
      </c>
      <c r="AFW1182">
        <v>0</v>
      </c>
      <c r="AFX1182">
        <v>0</v>
      </c>
      <c r="AFY1182">
        <v>0</v>
      </c>
      <c r="AFZ1182">
        <v>0</v>
      </c>
      <c r="AGA1182">
        <v>0</v>
      </c>
      <c r="AGB1182">
        <v>0</v>
      </c>
      <c r="AGC1182">
        <v>0</v>
      </c>
      <c r="AGD1182">
        <v>0</v>
      </c>
      <c r="AGE1182">
        <v>0</v>
      </c>
      <c r="AGF1182">
        <v>0</v>
      </c>
      <c r="AGG1182">
        <v>0</v>
      </c>
      <c r="AGH1182">
        <v>0</v>
      </c>
      <c r="AGI1182">
        <v>0</v>
      </c>
      <c r="AGJ1182">
        <v>0</v>
      </c>
      <c r="AGK1182">
        <v>0</v>
      </c>
      <c r="AGL1182">
        <v>0</v>
      </c>
      <c r="AGM1182">
        <v>0</v>
      </c>
      <c r="AGN1182">
        <v>0</v>
      </c>
      <c r="AGO1182">
        <v>0</v>
      </c>
      <c r="AGP1182">
        <v>0</v>
      </c>
      <c r="AGQ1182">
        <v>0</v>
      </c>
      <c r="AGR1182">
        <v>0</v>
      </c>
      <c r="AGS1182">
        <v>0</v>
      </c>
      <c r="AGT1182">
        <v>0</v>
      </c>
      <c r="AGU1182">
        <v>0</v>
      </c>
      <c r="AGV1182">
        <v>0</v>
      </c>
      <c r="AGW1182">
        <v>0</v>
      </c>
      <c r="AGX1182">
        <v>0</v>
      </c>
      <c r="AGY1182">
        <v>0</v>
      </c>
      <c r="AGZ1182">
        <v>0</v>
      </c>
      <c r="AHA1182">
        <v>0</v>
      </c>
      <c r="AHB1182">
        <v>0</v>
      </c>
      <c r="AHC1182">
        <v>0</v>
      </c>
      <c r="AHD1182">
        <v>0</v>
      </c>
      <c r="AHE1182">
        <v>0</v>
      </c>
      <c r="AHF1182">
        <v>0</v>
      </c>
      <c r="AHG1182">
        <v>0</v>
      </c>
      <c r="AHH1182">
        <v>0</v>
      </c>
      <c r="AHI1182">
        <v>0</v>
      </c>
      <c r="AHJ1182">
        <v>0</v>
      </c>
      <c r="AHK1182">
        <v>0</v>
      </c>
      <c r="AHL1182">
        <v>0</v>
      </c>
      <c r="AHM1182">
        <v>0</v>
      </c>
      <c r="AHN1182">
        <v>0</v>
      </c>
      <c r="AHO1182">
        <v>0</v>
      </c>
      <c r="AHP1182">
        <v>0</v>
      </c>
      <c r="AHQ1182">
        <v>0</v>
      </c>
      <c r="AHR1182">
        <v>0</v>
      </c>
      <c r="AHS1182">
        <v>0</v>
      </c>
      <c r="AHT1182">
        <v>0</v>
      </c>
      <c r="AHU1182">
        <v>0</v>
      </c>
      <c r="AHV1182">
        <v>0</v>
      </c>
      <c r="AHW1182">
        <v>0</v>
      </c>
      <c r="AHX1182">
        <v>0</v>
      </c>
      <c r="AHY1182">
        <v>0</v>
      </c>
      <c r="AHZ1182">
        <v>0</v>
      </c>
      <c r="AIA1182">
        <v>0</v>
      </c>
      <c r="AIB1182">
        <v>0</v>
      </c>
      <c r="AIC1182">
        <v>0</v>
      </c>
      <c r="AID1182">
        <v>0</v>
      </c>
      <c r="AIE1182">
        <v>0</v>
      </c>
      <c r="AIF1182">
        <v>0</v>
      </c>
      <c r="AIG1182">
        <v>0</v>
      </c>
      <c r="AIH1182">
        <v>0</v>
      </c>
      <c r="AII1182">
        <v>1</v>
      </c>
      <c r="AIJ1182">
        <v>0</v>
      </c>
      <c r="AIK1182">
        <v>0</v>
      </c>
      <c r="AIL1182">
        <v>0</v>
      </c>
      <c r="AIM1182">
        <v>0</v>
      </c>
      <c r="AIN1182">
        <v>0</v>
      </c>
      <c r="AIO1182">
        <v>0</v>
      </c>
      <c r="AIP1182">
        <v>0</v>
      </c>
      <c r="AIQ1182">
        <v>0</v>
      </c>
      <c r="AIR1182">
        <v>0</v>
      </c>
      <c r="AIS1182">
        <v>0</v>
      </c>
      <c r="AIT1182">
        <v>0</v>
      </c>
      <c r="AIU1182">
        <v>0</v>
      </c>
      <c r="AIV1182">
        <v>0</v>
      </c>
      <c r="AIW1182">
        <v>0</v>
      </c>
      <c r="AIX1182">
        <v>0</v>
      </c>
      <c r="AIY1182">
        <v>0</v>
      </c>
      <c r="AIZ1182">
        <v>0</v>
      </c>
      <c r="AJA1182">
        <v>0</v>
      </c>
      <c r="AJB1182">
        <v>0</v>
      </c>
      <c r="AJC1182">
        <v>0</v>
      </c>
      <c r="AJD1182">
        <v>0</v>
      </c>
      <c r="AJE1182">
        <v>0</v>
      </c>
      <c r="AJF1182">
        <v>0</v>
      </c>
      <c r="AJG1182">
        <v>0</v>
      </c>
      <c r="AJH1182">
        <v>0</v>
      </c>
      <c r="AJI1182">
        <v>0</v>
      </c>
      <c r="AJJ1182">
        <v>0</v>
      </c>
      <c r="AJK1182">
        <v>0</v>
      </c>
      <c r="AJL1182">
        <v>0</v>
      </c>
      <c r="AJM1182">
        <v>0</v>
      </c>
      <c r="AJN1182">
        <v>0</v>
      </c>
      <c r="AJO1182">
        <v>0</v>
      </c>
      <c r="AJP1182">
        <v>0</v>
      </c>
      <c r="AJQ1182">
        <v>0</v>
      </c>
      <c r="AJR1182">
        <v>0</v>
      </c>
      <c r="AJS1182">
        <v>0</v>
      </c>
      <c r="AJT1182">
        <v>0</v>
      </c>
      <c r="AJU1182">
        <v>0</v>
      </c>
      <c r="AJV1182">
        <v>0</v>
      </c>
      <c r="AJW1182">
        <v>0</v>
      </c>
      <c r="AJX1182">
        <v>0</v>
      </c>
      <c r="AJY1182">
        <v>0</v>
      </c>
      <c r="AJZ1182">
        <v>0</v>
      </c>
      <c r="AKA1182">
        <v>0</v>
      </c>
      <c r="AKB1182">
        <v>0</v>
      </c>
      <c r="AKC1182">
        <v>0</v>
      </c>
      <c r="AKD1182">
        <v>0</v>
      </c>
      <c r="AKE1182">
        <v>0</v>
      </c>
      <c r="AKF1182">
        <v>0</v>
      </c>
      <c r="AKG1182">
        <v>0</v>
      </c>
      <c r="AKH1182">
        <v>0</v>
      </c>
      <c r="AKI1182">
        <v>0</v>
      </c>
      <c r="AKJ1182">
        <v>0</v>
      </c>
      <c r="AKK1182">
        <v>0</v>
      </c>
      <c r="AKL1182">
        <v>0</v>
      </c>
      <c r="AKM1182">
        <v>0</v>
      </c>
      <c r="AKN1182">
        <v>0</v>
      </c>
      <c r="AKO1182">
        <v>0</v>
      </c>
      <c r="AKP1182">
        <v>0</v>
      </c>
      <c r="AKQ1182">
        <v>0</v>
      </c>
      <c r="AKR1182">
        <v>0</v>
      </c>
      <c r="AKS1182">
        <v>0</v>
      </c>
      <c r="AKT1182">
        <v>0</v>
      </c>
      <c r="AKU1182">
        <v>0</v>
      </c>
      <c r="AKV1182">
        <v>0</v>
      </c>
      <c r="AKW1182">
        <v>0</v>
      </c>
      <c r="AKX1182">
        <v>0</v>
      </c>
      <c r="AKY1182">
        <v>0</v>
      </c>
      <c r="AKZ1182">
        <v>0</v>
      </c>
      <c r="ALA1182">
        <v>0</v>
      </c>
      <c r="ALB1182">
        <v>0</v>
      </c>
      <c r="ALC1182">
        <v>0</v>
      </c>
      <c r="ALD1182">
        <v>0</v>
      </c>
      <c r="ALE1182">
        <v>0</v>
      </c>
      <c r="ALF1182">
        <v>0</v>
      </c>
      <c r="ALG1182">
        <v>0</v>
      </c>
      <c r="ALH1182">
        <v>0</v>
      </c>
      <c r="ALI1182">
        <v>0</v>
      </c>
      <c r="ALJ1182">
        <v>0</v>
      </c>
      <c r="ALK1182">
        <v>0</v>
      </c>
      <c r="ALL1182">
        <v>0</v>
      </c>
      <c r="ALM1182">
        <v>0</v>
      </c>
      <c r="ALN1182">
        <v>0</v>
      </c>
      <c r="ALO1182">
        <v>0</v>
      </c>
      <c r="ALP1182">
        <v>0</v>
      </c>
      <c r="ALQ1182">
        <v>0</v>
      </c>
      <c r="ALR1182">
        <v>0</v>
      </c>
      <c r="ALS1182">
        <v>0</v>
      </c>
      <c r="ALT1182">
        <v>0</v>
      </c>
      <c r="ALU1182">
        <v>0</v>
      </c>
      <c r="ALV1182">
        <v>0</v>
      </c>
      <c r="ALW1182">
        <v>0</v>
      </c>
      <c r="ALX1182">
        <v>0</v>
      </c>
      <c r="ALY1182">
        <v>0</v>
      </c>
      <c r="ALZ1182">
        <v>0</v>
      </c>
      <c r="AMA1182">
        <v>0</v>
      </c>
      <c r="AMB1182">
        <v>0</v>
      </c>
      <c r="AMC1182">
        <v>0</v>
      </c>
      <c r="AMD1182">
        <v>0</v>
      </c>
      <c r="AME1182">
        <v>0</v>
      </c>
      <c r="AMF1182">
        <v>0</v>
      </c>
      <c r="AMG1182">
        <v>0</v>
      </c>
      <c r="AMH1182">
        <v>1</v>
      </c>
      <c r="AMI1182">
        <v>0</v>
      </c>
      <c r="AMJ1182">
        <v>0</v>
      </c>
      <c r="AMK1182">
        <v>0</v>
      </c>
      <c r="AML1182">
        <v>0</v>
      </c>
      <c r="AMM1182">
        <v>0</v>
      </c>
      <c r="AMN1182">
        <v>0</v>
      </c>
      <c r="AMO1182">
        <v>0</v>
      </c>
      <c r="AMP1182">
        <v>0</v>
      </c>
      <c r="AMQ1182">
        <v>0</v>
      </c>
      <c r="AMR1182">
        <v>0</v>
      </c>
      <c r="AMS1182">
        <v>0</v>
      </c>
      <c r="AMT1182">
        <v>0</v>
      </c>
      <c r="AMU1182">
        <v>0</v>
      </c>
      <c r="AMV1182">
        <v>0</v>
      </c>
      <c r="AMW1182">
        <v>0</v>
      </c>
      <c r="AMX1182">
        <v>0</v>
      </c>
      <c r="AMY1182">
        <v>0</v>
      </c>
      <c r="AMZ1182">
        <v>0</v>
      </c>
      <c r="ANA1182">
        <v>0</v>
      </c>
      <c r="ANB1182">
        <v>0</v>
      </c>
      <c r="ANC1182">
        <v>0</v>
      </c>
      <c r="AND1182">
        <v>0</v>
      </c>
      <c r="ANE1182">
        <v>0</v>
      </c>
      <c r="ANF1182">
        <v>0</v>
      </c>
      <c r="ANG1182">
        <v>0</v>
      </c>
      <c r="ANH1182">
        <v>0</v>
      </c>
      <c r="ANI1182">
        <v>0</v>
      </c>
      <c r="ANJ1182">
        <v>0</v>
      </c>
      <c r="ANK1182">
        <v>0</v>
      </c>
      <c r="ANL1182">
        <v>0</v>
      </c>
      <c r="ANM1182">
        <v>0</v>
      </c>
      <c r="ANN1182">
        <v>0</v>
      </c>
      <c r="ANO1182">
        <v>0</v>
      </c>
      <c r="ANP1182">
        <v>0</v>
      </c>
      <c r="ANQ1182">
        <v>0</v>
      </c>
      <c r="ANR1182">
        <v>0</v>
      </c>
      <c r="ANS1182">
        <v>0</v>
      </c>
      <c r="ANT1182">
        <v>0</v>
      </c>
      <c r="ANU1182">
        <v>0</v>
      </c>
      <c r="ANV1182">
        <v>0</v>
      </c>
      <c r="ANW1182">
        <v>0</v>
      </c>
      <c r="ANX1182">
        <v>0</v>
      </c>
      <c r="ANY1182">
        <v>0</v>
      </c>
      <c r="ANZ1182">
        <v>0</v>
      </c>
      <c r="AOA1182">
        <v>0</v>
      </c>
      <c r="AOB1182">
        <v>0</v>
      </c>
      <c r="AOC1182">
        <v>0</v>
      </c>
      <c r="AOD1182">
        <v>0</v>
      </c>
      <c r="AOE1182">
        <v>0</v>
      </c>
      <c r="AOF1182">
        <v>0</v>
      </c>
      <c r="AOG1182">
        <v>0</v>
      </c>
      <c r="AOH1182">
        <v>0</v>
      </c>
      <c r="AOI1182">
        <v>1</v>
      </c>
      <c r="AOJ1182">
        <v>0</v>
      </c>
      <c r="AOK1182">
        <v>0</v>
      </c>
      <c r="AOL1182">
        <v>0</v>
      </c>
      <c r="AOM1182">
        <v>0</v>
      </c>
      <c r="AON1182">
        <v>0</v>
      </c>
      <c r="AOO1182">
        <v>0</v>
      </c>
      <c r="AOP1182">
        <v>0</v>
      </c>
      <c r="AOQ1182">
        <v>0</v>
      </c>
      <c r="AOR1182">
        <v>0</v>
      </c>
      <c r="AOS1182">
        <v>0</v>
      </c>
      <c r="AOT1182">
        <v>0</v>
      </c>
      <c r="AOU1182">
        <v>0</v>
      </c>
      <c r="AOV1182">
        <v>0</v>
      </c>
      <c r="AOW1182">
        <v>0</v>
      </c>
      <c r="AOX1182">
        <v>0</v>
      </c>
      <c r="AOY1182">
        <v>0</v>
      </c>
      <c r="AOZ1182">
        <v>0</v>
      </c>
      <c r="APA1182">
        <v>0</v>
      </c>
      <c r="APB1182">
        <v>0</v>
      </c>
      <c r="APC1182">
        <v>0</v>
      </c>
      <c r="APD1182">
        <v>0</v>
      </c>
      <c r="APE1182">
        <v>0</v>
      </c>
      <c r="APF1182">
        <v>0</v>
      </c>
      <c r="APG1182">
        <v>0</v>
      </c>
      <c r="APH1182">
        <v>0</v>
      </c>
      <c r="API1182">
        <v>0</v>
      </c>
      <c r="APJ1182">
        <v>0</v>
      </c>
      <c r="APK1182">
        <v>0</v>
      </c>
      <c r="APL1182">
        <v>0</v>
      </c>
      <c r="APM1182">
        <v>0</v>
      </c>
      <c r="APN1182">
        <v>0</v>
      </c>
      <c r="APO1182">
        <v>0</v>
      </c>
      <c r="APP1182">
        <v>0</v>
      </c>
      <c r="APQ1182">
        <v>0</v>
      </c>
      <c r="APR1182">
        <v>0</v>
      </c>
      <c r="APS1182">
        <v>0</v>
      </c>
      <c r="APT1182">
        <v>0</v>
      </c>
      <c r="APU1182">
        <v>0</v>
      </c>
      <c r="APV1182">
        <v>0</v>
      </c>
      <c r="APW1182">
        <v>0</v>
      </c>
      <c r="APX1182">
        <v>0</v>
      </c>
      <c r="APY1182">
        <v>0</v>
      </c>
      <c r="APZ1182">
        <v>0</v>
      </c>
      <c r="AQA1182">
        <v>0</v>
      </c>
      <c r="AQB1182">
        <v>0</v>
      </c>
      <c r="AQC1182">
        <v>0</v>
      </c>
      <c r="AQD1182">
        <v>0</v>
      </c>
      <c r="AQE1182">
        <v>0</v>
      </c>
      <c r="AQF1182">
        <v>0</v>
      </c>
      <c r="AQG1182">
        <v>0</v>
      </c>
      <c r="AQH1182">
        <v>0</v>
      </c>
      <c r="AQI1182">
        <v>0</v>
      </c>
      <c r="AQJ1182">
        <v>0</v>
      </c>
      <c r="AQK1182">
        <v>0</v>
      </c>
      <c r="AQL1182">
        <v>0</v>
      </c>
      <c r="AQM1182">
        <v>0</v>
      </c>
      <c r="AQN1182">
        <v>0</v>
      </c>
      <c r="AQO1182">
        <v>0</v>
      </c>
      <c r="AQP1182">
        <v>0</v>
      </c>
      <c r="AQQ1182">
        <v>0</v>
      </c>
      <c r="AQR1182">
        <v>0</v>
      </c>
      <c r="AQS1182">
        <v>0</v>
      </c>
      <c r="AQT1182">
        <v>0</v>
      </c>
      <c r="AQU1182">
        <v>0</v>
      </c>
      <c r="AQV1182">
        <v>0</v>
      </c>
      <c r="AQW1182">
        <v>0</v>
      </c>
      <c r="AQX1182">
        <v>0</v>
      </c>
      <c r="AQY1182">
        <v>0</v>
      </c>
      <c r="AQZ1182">
        <v>0</v>
      </c>
      <c r="ARA1182">
        <v>0</v>
      </c>
      <c r="ARB1182">
        <v>0</v>
      </c>
      <c r="ARC1182">
        <v>0</v>
      </c>
      <c r="ARD1182">
        <v>0</v>
      </c>
      <c r="ARE1182">
        <v>0</v>
      </c>
      <c r="ARF1182">
        <v>0</v>
      </c>
      <c r="ARG1182">
        <v>0</v>
      </c>
      <c r="ARH1182">
        <v>0</v>
      </c>
      <c r="ARI1182">
        <v>0</v>
      </c>
      <c r="ARJ1182">
        <v>0</v>
      </c>
      <c r="ARK1182">
        <v>0</v>
      </c>
      <c r="ARL1182">
        <v>0</v>
      </c>
      <c r="ARM1182">
        <v>0</v>
      </c>
      <c r="ARN1182">
        <v>0</v>
      </c>
      <c r="ARO1182">
        <v>0</v>
      </c>
      <c r="ARP1182">
        <v>0</v>
      </c>
      <c r="ARQ1182">
        <v>0</v>
      </c>
      <c r="ARR1182">
        <v>0</v>
      </c>
      <c r="ARS1182">
        <v>0</v>
      </c>
      <c r="ART1182">
        <v>0</v>
      </c>
      <c r="ARU1182">
        <v>0</v>
      </c>
      <c r="ARV1182">
        <v>0</v>
      </c>
      <c r="ARW1182">
        <v>0</v>
      </c>
      <c r="ARX1182">
        <v>0</v>
      </c>
      <c r="ARY1182">
        <v>0</v>
      </c>
      <c r="ARZ1182">
        <v>0</v>
      </c>
      <c r="ASA1182">
        <v>0</v>
      </c>
      <c r="ASB1182">
        <v>0</v>
      </c>
      <c r="ASC1182">
        <v>0</v>
      </c>
      <c r="ASD1182">
        <v>0</v>
      </c>
      <c r="ASE1182">
        <v>0</v>
      </c>
      <c r="ASF1182">
        <v>0</v>
      </c>
      <c r="ASG1182">
        <v>0</v>
      </c>
      <c r="ASH1182">
        <v>0</v>
      </c>
      <c r="ASI1182">
        <v>0</v>
      </c>
      <c r="ASJ1182">
        <v>0</v>
      </c>
      <c r="ASK1182">
        <v>0</v>
      </c>
      <c r="ASL1182">
        <v>0</v>
      </c>
      <c r="ASM1182">
        <v>0</v>
      </c>
      <c r="ASN1182">
        <v>0</v>
      </c>
      <c r="ASO1182">
        <v>0</v>
      </c>
      <c r="ASP1182">
        <v>0</v>
      </c>
      <c r="ASQ1182">
        <v>0</v>
      </c>
      <c r="ASR1182">
        <v>0</v>
      </c>
      <c r="ASS1182">
        <v>0</v>
      </c>
      <c r="AST1182">
        <v>0</v>
      </c>
      <c r="ASU1182">
        <v>0</v>
      </c>
      <c r="ASV1182">
        <v>0</v>
      </c>
      <c r="ASW1182">
        <v>0</v>
      </c>
      <c r="ASX1182">
        <v>0</v>
      </c>
      <c r="ASY1182">
        <v>0</v>
      </c>
      <c r="ASZ1182">
        <v>0</v>
      </c>
      <c r="ATA1182">
        <v>0</v>
      </c>
      <c r="ATB1182">
        <v>0</v>
      </c>
      <c r="ATC1182">
        <v>0</v>
      </c>
      <c r="ATD1182">
        <v>0</v>
      </c>
      <c r="ATE1182">
        <v>0</v>
      </c>
      <c r="ATF1182">
        <v>0</v>
      </c>
      <c r="ATG1182">
        <v>0</v>
      </c>
      <c r="ATH1182">
        <v>0</v>
      </c>
      <c r="ATI1182">
        <v>0</v>
      </c>
      <c r="ATJ1182">
        <v>0</v>
      </c>
      <c r="ATK1182">
        <v>0</v>
      </c>
      <c r="ATL1182">
        <v>0</v>
      </c>
      <c r="ATM1182">
        <v>0</v>
      </c>
      <c r="ATN1182">
        <v>0</v>
      </c>
      <c r="ATO1182">
        <v>0</v>
      </c>
      <c r="ATP1182">
        <v>0</v>
      </c>
      <c r="ATQ1182">
        <v>0</v>
      </c>
      <c r="ATR1182">
        <v>0</v>
      </c>
      <c r="ATS1182">
        <v>0</v>
      </c>
      <c r="ATT1182">
        <v>0</v>
      </c>
      <c r="ATU1182">
        <v>0</v>
      </c>
      <c r="ATV1182">
        <v>0</v>
      </c>
      <c r="ATW1182">
        <v>0</v>
      </c>
      <c r="ATX1182">
        <v>0</v>
      </c>
      <c r="ATY1182">
        <v>0</v>
      </c>
      <c r="ATZ1182">
        <v>0</v>
      </c>
      <c r="AUA1182">
        <v>0</v>
      </c>
      <c r="AUB1182">
        <v>0</v>
      </c>
      <c r="AUC1182">
        <v>0</v>
      </c>
      <c r="AUD1182">
        <v>0</v>
      </c>
      <c r="AUE1182">
        <v>0</v>
      </c>
      <c r="AUF1182">
        <v>0</v>
      </c>
      <c r="AUG1182">
        <v>0</v>
      </c>
      <c r="AUH1182">
        <v>0</v>
      </c>
      <c r="AUI1182">
        <v>0</v>
      </c>
      <c r="AUJ1182">
        <v>0</v>
      </c>
      <c r="AUK1182">
        <v>0</v>
      </c>
      <c r="AUL1182">
        <v>0</v>
      </c>
      <c r="AUM1182">
        <v>0</v>
      </c>
      <c r="AUN1182">
        <v>0</v>
      </c>
      <c r="AUO1182">
        <v>0</v>
      </c>
      <c r="AUP1182">
        <v>0</v>
      </c>
      <c r="AUQ1182">
        <v>0</v>
      </c>
      <c r="AUR1182">
        <v>0</v>
      </c>
      <c r="AUS1182">
        <v>0</v>
      </c>
      <c r="AUT1182">
        <v>0</v>
      </c>
      <c r="AUU1182">
        <v>0</v>
      </c>
      <c r="AUV1182">
        <v>0</v>
      </c>
      <c r="AUW1182">
        <v>0</v>
      </c>
      <c r="AUX1182">
        <v>0</v>
      </c>
      <c r="AUY1182">
        <v>0</v>
      </c>
      <c r="AUZ1182">
        <v>0</v>
      </c>
      <c r="AVA1182">
        <v>0</v>
      </c>
      <c r="AVB1182">
        <v>0</v>
      </c>
      <c r="AVC1182">
        <v>0</v>
      </c>
      <c r="AVD1182">
        <v>0</v>
      </c>
      <c r="AVE1182">
        <v>0</v>
      </c>
      <c r="AVF1182">
        <v>0</v>
      </c>
      <c r="AVG1182">
        <v>0</v>
      </c>
      <c r="AVH1182">
        <v>0</v>
      </c>
      <c r="AVI1182">
        <v>0</v>
      </c>
      <c r="AVJ1182">
        <v>0</v>
      </c>
      <c r="AVK1182">
        <v>0</v>
      </c>
      <c r="AVL1182">
        <v>0</v>
      </c>
      <c r="AVM1182">
        <v>0</v>
      </c>
      <c r="AVN1182">
        <v>0</v>
      </c>
      <c r="AVO1182">
        <v>0</v>
      </c>
      <c r="AVP1182">
        <v>0</v>
      </c>
      <c r="AVQ1182">
        <v>0</v>
      </c>
      <c r="AVR1182">
        <v>0</v>
      </c>
      <c r="AVS1182">
        <v>0</v>
      </c>
      <c r="AVT1182">
        <v>0</v>
      </c>
      <c r="AVU1182">
        <v>0</v>
      </c>
      <c r="AVV1182">
        <v>0</v>
      </c>
      <c r="AVW1182">
        <v>0</v>
      </c>
      <c r="AVX1182">
        <v>0</v>
      </c>
      <c r="AVY1182">
        <v>0</v>
      </c>
      <c r="AVZ1182">
        <v>0</v>
      </c>
      <c r="AWA1182">
        <v>0</v>
      </c>
      <c r="AWB1182">
        <v>0</v>
      </c>
      <c r="AWC1182">
        <v>0</v>
      </c>
      <c r="AWD1182">
        <v>0</v>
      </c>
      <c r="AWE1182">
        <v>0</v>
      </c>
      <c r="AWF1182">
        <v>0</v>
      </c>
      <c r="AWG1182">
        <v>0</v>
      </c>
      <c r="AWH1182">
        <v>0</v>
      </c>
      <c r="AWI1182">
        <v>0</v>
      </c>
      <c r="AWJ1182">
        <v>0</v>
      </c>
      <c r="AWK1182">
        <v>0</v>
      </c>
      <c r="AWL1182">
        <v>0</v>
      </c>
      <c r="AWM1182">
        <v>0</v>
      </c>
      <c r="AWN1182">
        <v>0</v>
      </c>
      <c r="AWO1182" s="16">
        <v>3</v>
      </c>
    </row>
    <row r="1183" spans="1:1289" x14ac:dyDescent="0.25">
      <c r="A1183">
        <v>4308</v>
      </c>
      <c r="B1183">
        <v>1</v>
      </c>
      <c r="C1183">
        <v>1</v>
      </c>
      <c r="D1183">
        <v>1</v>
      </c>
      <c r="E1183">
        <v>0</v>
      </c>
      <c r="F1183">
        <v>0</v>
      </c>
      <c r="G1183">
        <v>0</v>
      </c>
      <c r="H1183">
        <v>1</v>
      </c>
      <c r="I1183">
        <v>0</v>
      </c>
      <c r="J1183">
        <v>0</v>
      </c>
      <c r="K1183">
        <v>0</v>
      </c>
      <c r="L1183">
        <v>1</v>
      </c>
      <c r="M1183">
        <v>1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1</v>
      </c>
      <c r="Y1183">
        <v>0</v>
      </c>
      <c r="Z1183">
        <v>0</v>
      </c>
      <c r="AA1183">
        <v>0</v>
      </c>
      <c r="AB1183">
        <v>1</v>
      </c>
      <c r="AC1183">
        <v>1</v>
      </c>
      <c r="AD1183">
        <v>0</v>
      </c>
      <c r="AE1183">
        <v>0</v>
      </c>
      <c r="AF1183">
        <v>0</v>
      </c>
      <c r="AG1183">
        <v>0</v>
      </c>
      <c r="AH1183">
        <v>1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1</v>
      </c>
      <c r="AP1183">
        <v>0</v>
      </c>
      <c r="AQ1183">
        <v>0</v>
      </c>
      <c r="AR1183">
        <v>1</v>
      </c>
      <c r="AS1183">
        <v>0</v>
      </c>
      <c r="AT1183">
        <v>0</v>
      </c>
      <c r="AU1183">
        <v>1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1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1</v>
      </c>
      <c r="BU1183">
        <v>0</v>
      </c>
      <c r="BV1183">
        <v>0</v>
      </c>
      <c r="BW1183">
        <v>0</v>
      </c>
      <c r="BX1183">
        <v>1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1</v>
      </c>
      <c r="CH1183">
        <v>1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1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1</v>
      </c>
      <c r="DJ1183">
        <v>0</v>
      </c>
      <c r="DK1183">
        <v>0</v>
      </c>
      <c r="DL1183">
        <v>0</v>
      </c>
      <c r="DM1183">
        <v>1</v>
      </c>
      <c r="DN1183">
        <v>0</v>
      </c>
      <c r="DO1183">
        <v>1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1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1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1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  <c r="GC1183">
        <v>0</v>
      </c>
      <c r="GD1183">
        <v>0</v>
      </c>
      <c r="GE1183">
        <v>0</v>
      </c>
      <c r="GF1183">
        <v>0</v>
      </c>
      <c r="GG1183">
        <v>0</v>
      </c>
      <c r="GH1183">
        <v>1</v>
      </c>
      <c r="GI1183">
        <v>0</v>
      </c>
      <c r="GJ1183">
        <v>0</v>
      </c>
      <c r="GK1183">
        <v>0</v>
      </c>
      <c r="GL1183">
        <v>0</v>
      </c>
      <c r="GM1183">
        <v>0</v>
      </c>
      <c r="GN1183">
        <v>1</v>
      </c>
      <c r="GO1183">
        <v>0</v>
      </c>
      <c r="GP1183">
        <v>0</v>
      </c>
      <c r="GQ1183">
        <v>0</v>
      </c>
      <c r="GR1183">
        <v>0</v>
      </c>
      <c r="GS1183">
        <v>0</v>
      </c>
      <c r="GT1183">
        <v>0</v>
      </c>
      <c r="GU1183">
        <v>0</v>
      </c>
      <c r="GV1183">
        <v>0</v>
      </c>
      <c r="GW1183">
        <v>0</v>
      </c>
      <c r="GX1183">
        <v>0</v>
      </c>
      <c r="GY1183">
        <v>0</v>
      </c>
      <c r="GZ1183">
        <v>0</v>
      </c>
      <c r="HA1183">
        <v>0</v>
      </c>
      <c r="HB1183">
        <v>0</v>
      </c>
      <c r="HC1183">
        <v>0</v>
      </c>
      <c r="HD1183">
        <v>0</v>
      </c>
      <c r="HE1183">
        <v>0</v>
      </c>
      <c r="HF1183">
        <v>1</v>
      </c>
      <c r="HG1183">
        <v>0</v>
      </c>
      <c r="HH1183">
        <v>1</v>
      </c>
      <c r="HI1183">
        <v>0</v>
      </c>
      <c r="HJ1183">
        <v>1</v>
      </c>
      <c r="HK1183">
        <v>0</v>
      </c>
      <c r="HL1183">
        <v>0</v>
      </c>
      <c r="HM1183">
        <v>0</v>
      </c>
      <c r="HN1183">
        <v>0</v>
      </c>
      <c r="HO1183">
        <v>0</v>
      </c>
      <c r="HP1183">
        <v>0</v>
      </c>
      <c r="HQ1183">
        <v>0</v>
      </c>
      <c r="HR1183">
        <v>0</v>
      </c>
      <c r="HS1183">
        <v>0</v>
      </c>
      <c r="HT1183">
        <v>0</v>
      </c>
      <c r="HU1183">
        <v>0</v>
      </c>
      <c r="HV1183">
        <v>0</v>
      </c>
      <c r="HW1183">
        <v>0</v>
      </c>
      <c r="HX1183">
        <v>0</v>
      </c>
      <c r="HY1183">
        <v>0</v>
      </c>
      <c r="HZ1183">
        <v>0</v>
      </c>
      <c r="IA1183">
        <v>0</v>
      </c>
      <c r="IB1183">
        <v>0</v>
      </c>
      <c r="IC1183">
        <v>0</v>
      </c>
      <c r="ID1183">
        <v>0</v>
      </c>
      <c r="IE1183">
        <v>0</v>
      </c>
      <c r="IF1183">
        <v>0</v>
      </c>
      <c r="IG1183">
        <v>0</v>
      </c>
      <c r="IH1183">
        <v>0</v>
      </c>
      <c r="II1183">
        <v>0</v>
      </c>
      <c r="IJ1183">
        <v>0</v>
      </c>
      <c r="IK1183">
        <v>0</v>
      </c>
      <c r="IL1183">
        <v>0</v>
      </c>
      <c r="IM1183">
        <v>0</v>
      </c>
      <c r="IN1183">
        <v>1</v>
      </c>
      <c r="IO1183">
        <v>0</v>
      </c>
      <c r="IP1183">
        <v>0</v>
      </c>
      <c r="IQ1183">
        <v>0</v>
      </c>
      <c r="IR1183">
        <v>0</v>
      </c>
      <c r="IS1183">
        <v>0</v>
      </c>
      <c r="IT1183">
        <v>0</v>
      </c>
      <c r="IU1183">
        <v>1</v>
      </c>
      <c r="IV1183">
        <v>0</v>
      </c>
      <c r="IW1183">
        <v>0</v>
      </c>
      <c r="IX1183">
        <v>0</v>
      </c>
      <c r="IY1183">
        <v>0</v>
      </c>
      <c r="IZ1183">
        <v>0</v>
      </c>
      <c r="JA1183">
        <v>0</v>
      </c>
      <c r="JB1183">
        <v>0</v>
      </c>
      <c r="JC1183">
        <v>0</v>
      </c>
      <c r="JD1183">
        <v>0</v>
      </c>
      <c r="JE1183">
        <v>0</v>
      </c>
      <c r="JF1183">
        <v>0</v>
      </c>
      <c r="JG1183">
        <v>1</v>
      </c>
      <c r="JH1183">
        <v>0</v>
      </c>
      <c r="JI1183">
        <v>0</v>
      </c>
      <c r="JJ1183">
        <v>0</v>
      </c>
      <c r="JK1183">
        <v>0</v>
      </c>
      <c r="JL1183">
        <v>0</v>
      </c>
      <c r="JM1183">
        <v>0</v>
      </c>
      <c r="JN1183">
        <v>0</v>
      </c>
      <c r="JO1183">
        <v>0</v>
      </c>
      <c r="JP1183">
        <v>0</v>
      </c>
      <c r="JQ1183">
        <v>1</v>
      </c>
      <c r="JR1183">
        <v>0</v>
      </c>
      <c r="JS1183">
        <v>0</v>
      </c>
      <c r="JT1183">
        <v>1</v>
      </c>
      <c r="JU1183">
        <v>0</v>
      </c>
      <c r="JV1183">
        <v>0</v>
      </c>
      <c r="JW1183">
        <v>0</v>
      </c>
      <c r="JX1183">
        <v>0</v>
      </c>
      <c r="JY1183">
        <v>0</v>
      </c>
      <c r="JZ1183">
        <v>1</v>
      </c>
      <c r="KA1183">
        <v>0</v>
      </c>
      <c r="KB1183">
        <v>0</v>
      </c>
      <c r="KC1183">
        <v>0</v>
      </c>
      <c r="KD1183">
        <v>1</v>
      </c>
      <c r="KE1183">
        <v>0</v>
      </c>
      <c r="KF1183">
        <v>0</v>
      </c>
      <c r="KG1183">
        <v>0</v>
      </c>
      <c r="KH1183">
        <v>0</v>
      </c>
      <c r="KI1183">
        <v>0</v>
      </c>
      <c r="KJ1183">
        <v>0</v>
      </c>
      <c r="KK1183">
        <v>0</v>
      </c>
      <c r="KL1183">
        <v>0</v>
      </c>
      <c r="KM1183">
        <v>0</v>
      </c>
      <c r="KN1183">
        <v>0</v>
      </c>
      <c r="KO1183">
        <v>0</v>
      </c>
      <c r="KP1183">
        <v>0</v>
      </c>
      <c r="KQ1183">
        <v>0</v>
      </c>
      <c r="KR1183">
        <v>0</v>
      </c>
      <c r="KS1183">
        <v>0</v>
      </c>
      <c r="KT1183">
        <v>0</v>
      </c>
      <c r="KU1183">
        <v>0</v>
      </c>
      <c r="KV1183">
        <v>0</v>
      </c>
      <c r="KW1183">
        <v>0</v>
      </c>
      <c r="KX1183">
        <v>0</v>
      </c>
      <c r="KY1183">
        <v>0</v>
      </c>
      <c r="KZ1183">
        <v>0</v>
      </c>
      <c r="LA1183">
        <v>0</v>
      </c>
      <c r="LB1183">
        <v>0</v>
      </c>
      <c r="LC1183">
        <v>0</v>
      </c>
      <c r="LD1183">
        <v>0</v>
      </c>
      <c r="LE1183">
        <v>0</v>
      </c>
      <c r="LF1183">
        <v>0</v>
      </c>
      <c r="LG1183">
        <v>0</v>
      </c>
      <c r="LH1183">
        <v>0</v>
      </c>
      <c r="LI1183">
        <v>1</v>
      </c>
      <c r="LJ1183">
        <v>0</v>
      </c>
      <c r="LK1183">
        <v>0</v>
      </c>
      <c r="LL1183">
        <v>0</v>
      </c>
      <c r="LM1183">
        <v>0</v>
      </c>
      <c r="LN1183">
        <v>0</v>
      </c>
      <c r="LO1183">
        <v>0</v>
      </c>
      <c r="LP1183">
        <v>0</v>
      </c>
      <c r="LQ1183">
        <v>0</v>
      </c>
      <c r="LR1183">
        <v>0</v>
      </c>
      <c r="LS1183">
        <v>0</v>
      </c>
      <c r="LT1183">
        <v>0</v>
      </c>
      <c r="LU1183">
        <v>0</v>
      </c>
      <c r="LV1183">
        <v>0</v>
      </c>
      <c r="LW1183">
        <v>0</v>
      </c>
      <c r="LX1183">
        <v>0</v>
      </c>
      <c r="LY1183">
        <v>0</v>
      </c>
      <c r="LZ1183">
        <v>0</v>
      </c>
      <c r="MA1183">
        <v>0</v>
      </c>
      <c r="MB1183">
        <v>0</v>
      </c>
      <c r="MC1183">
        <v>0</v>
      </c>
      <c r="MD1183">
        <v>0</v>
      </c>
      <c r="ME1183">
        <v>0</v>
      </c>
      <c r="MF1183">
        <v>0</v>
      </c>
      <c r="MG1183">
        <v>0</v>
      </c>
      <c r="MH1183">
        <v>0</v>
      </c>
      <c r="MI1183">
        <v>0</v>
      </c>
      <c r="MJ1183">
        <v>0</v>
      </c>
      <c r="MK1183">
        <v>0</v>
      </c>
      <c r="ML1183">
        <v>0</v>
      </c>
      <c r="MM1183">
        <v>0</v>
      </c>
      <c r="MN1183">
        <v>0</v>
      </c>
      <c r="MO1183">
        <v>0</v>
      </c>
      <c r="MP1183">
        <v>0</v>
      </c>
      <c r="MQ1183">
        <v>0</v>
      </c>
      <c r="MR1183">
        <v>0</v>
      </c>
      <c r="MS1183">
        <v>0</v>
      </c>
      <c r="MT1183">
        <v>0</v>
      </c>
      <c r="MU1183">
        <v>0</v>
      </c>
      <c r="MV1183">
        <v>0</v>
      </c>
      <c r="MW1183">
        <v>0</v>
      </c>
      <c r="MX1183">
        <v>0</v>
      </c>
      <c r="MY1183">
        <v>0</v>
      </c>
      <c r="MZ1183">
        <v>0</v>
      </c>
      <c r="NA1183">
        <v>0</v>
      </c>
      <c r="NB1183">
        <v>0</v>
      </c>
      <c r="NC1183">
        <v>0</v>
      </c>
      <c r="ND1183">
        <v>0</v>
      </c>
      <c r="NE1183">
        <v>0</v>
      </c>
      <c r="NF1183">
        <v>0</v>
      </c>
      <c r="NG1183">
        <v>0</v>
      </c>
      <c r="NH1183">
        <v>0</v>
      </c>
      <c r="NI1183">
        <v>0</v>
      </c>
      <c r="NJ1183">
        <v>0</v>
      </c>
      <c r="NK1183">
        <v>0</v>
      </c>
      <c r="NL1183">
        <v>0</v>
      </c>
      <c r="NM1183">
        <v>0</v>
      </c>
      <c r="NN1183">
        <v>0</v>
      </c>
      <c r="NO1183">
        <v>0</v>
      </c>
      <c r="NP1183">
        <v>0</v>
      </c>
      <c r="NQ1183">
        <v>0</v>
      </c>
      <c r="NR1183">
        <v>0</v>
      </c>
      <c r="NS1183">
        <v>1</v>
      </c>
      <c r="NT1183">
        <v>1</v>
      </c>
      <c r="NU1183">
        <v>0</v>
      </c>
      <c r="NV1183">
        <v>0</v>
      </c>
      <c r="NW1183">
        <v>0</v>
      </c>
      <c r="NX1183">
        <v>0</v>
      </c>
      <c r="NY1183">
        <v>0</v>
      </c>
      <c r="NZ1183">
        <v>0</v>
      </c>
      <c r="OA1183">
        <v>0</v>
      </c>
      <c r="OB1183">
        <v>0</v>
      </c>
      <c r="OC1183">
        <v>0</v>
      </c>
      <c r="OD1183">
        <v>0</v>
      </c>
      <c r="OE1183">
        <v>0</v>
      </c>
      <c r="OF1183">
        <v>0</v>
      </c>
      <c r="OG1183">
        <v>0</v>
      </c>
      <c r="OH1183">
        <v>0</v>
      </c>
      <c r="OI1183">
        <v>0</v>
      </c>
      <c r="OJ1183">
        <v>0</v>
      </c>
      <c r="OK1183">
        <v>0</v>
      </c>
      <c r="OL1183">
        <v>1</v>
      </c>
      <c r="OM1183">
        <v>0</v>
      </c>
      <c r="ON1183">
        <v>0</v>
      </c>
      <c r="OO1183">
        <v>0</v>
      </c>
      <c r="OP1183">
        <v>0</v>
      </c>
      <c r="OQ1183">
        <v>0</v>
      </c>
      <c r="OR1183">
        <v>0</v>
      </c>
      <c r="OS1183">
        <v>0</v>
      </c>
      <c r="OT1183">
        <v>0</v>
      </c>
      <c r="OU1183">
        <v>0</v>
      </c>
      <c r="OV1183">
        <v>1</v>
      </c>
      <c r="OW1183">
        <v>0</v>
      </c>
      <c r="OX1183">
        <v>0</v>
      </c>
      <c r="OY1183">
        <v>0</v>
      </c>
      <c r="OZ1183">
        <v>0</v>
      </c>
      <c r="PA1183">
        <v>0</v>
      </c>
      <c r="PB1183">
        <v>0</v>
      </c>
      <c r="PC1183">
        <v>0</v>
      </c>
      <c r="PD1183">
        <v>0</v>
      </c>
      <c r="PE1183">
        <v>0</v>
      </c>
      <c r="PF1183">
        <v>0</v>
      </c>
      <c r="PG1183">
        <v>0</v>
      </c>
      <c r="PH1183">
        <v>0</v>
      </c>
      <c r="PI1183">
        <v>0</v>
      </c>
      <c r="PJ1183">
        <v>0</v>
      </c>
      <c r="PK1183">
        <v>0</v>
      </c>
      <c r="PL1183">
        <v>0</v>
      </c>
      <c r="PM1183">
        <v>0</v>
      </c>
      <c r="PN1183">
        <v>0</v>
      </c>
      <c r="PO1183">
        <v>0</v>
      </c>
      <c r="PP1183">
        <v>0</v>
      </c>
      <c r="PQ1183">
        <v>0</v>
      </c>
      <c r="PR1183">
        <v>0</v>
      </c>
      <c r="PS1183">
        <v>0</v>
      </c>
      <c r="PT1183">
        <v>0</v>
      </c>
      <c r="PU1183">
        <v>0</v>
      </c>
      <c r="PV1183">
        <v>0</v>
      </c>
      <c r="PW1183">
        <v>0</v>
      </c>
      <c r="PX1183">
        <v>0</v>
      </c>
      <c r="PY1183">
        <v>0</v>
      </c>
      <c r="PZ1183">
        <v>0</v>
      </c>
      <c r="QA1183">
        <v>0</v>
      </c>
      <c r="QB1183">
        <v>0</v>
      </c>
      <c r="QC1183">
        <v>0</v>
      </c>
      <c r="QD1183">
        <v>0</v>
      </c>
      <c r="QE1183">
        <v>0</v>
      </c>
      <c r="QF1183">
        <v>0</v>
      </c>
      <c r="QG1183">
        <v>0</v>
      </c>
      <c r="QH1183">
        <v>0</v>
      </c>
      <c r="QI1183">
        <v>0</v>
      </c>
      <c r="QJ1183">
        <v>0</v>
      </c>
      <c r="QK1183">
        <v>0</v>
      </c>
      <c r="QL1183">
        <v>0</v>
      </c>
      <c r="QM1183">
        <v>1</v>
      </c>
      <c r="QN1183">
        <v>0</v>
      </c>
      <c r="QO1183">
        <v>0</v>
      </c>
      <c r="QP1183">
        <v>0</v>
      </c>
      <c r="QQ1183">
        <v>0</v>
      </c>
      <c r="QR1183">
        <v>0</v>
      </c>
      <c r="QS1183">
        <v>0</v>
      </c>
      <c r="QT1183">
        <v>0</v>
      </c>
      <c r="QU1183">
        <v>0</v>
      </c>
      <c r="QV1183">
        <v>0</v>
      </c>
      <c r="QW1183">
        <v>0</v>
      </c>
      <c r="QX1183">
        <v>0</v>
      </c>
      <c r="QY1183">
        <v>0</v>
      </c>
      <c r="QZ1183">
        <v>0</v>
      </c>
      <c r="RA1183">
        <v>0</v>
      </c>
      <c r="RB1183">
        <v>0</v>
      </c>
      <c r="RC1183">
        <v>0</v>
      </c>
      <c r="RD1183">
        <v>0</v>
      </c>
      <c r="RE1183">
        <v>0</v>
      </c>
      <c r="RF1183">
        <v>0</v>
      </c>
      <c r="RG1183">
        <v>0</v>
      </c>
      <c r="RH1183">
        <v>1</v>
      </c>
      <c r="RI1183">
        <v>0</v>
      </c>
      <c r="RJ1183">
        <v>0</v>
      </c>
      <c r="RK1183">
        <v>0</v>
      </c>
      <c r="RL1183">
        <v>0</v>
      </c>
      <c r="RM1183">
        <v>0</v>
      </c>
      <c r="RN1183">
        <v>0</v>
      </c>
      <c r="RO1183">
        <v>0</v>
      </c>
      <c r="RP1183">
        <v>0</v>
      </c>
      <c r="RQ1183">
        <v>0</v>
      </c>
      <c r="RR1183">
        <v>0</v>
      </c>
      <c r="RS1183">
        <v>0</v>
      </c>
      <c r="RT1183">
        <v>0</v>
      </c>
      <c r="RU1183">
        <v>0</v>
      </c>
      <c r="RV1183">
        <v>0</v>
      </c>
      <c r="RW1183">
        <v>1</v>
      </c>
      <c r="RX1183">
        <v>0</v>
      </c>
      <c r="RY1183">
        <v>0</v>
      </c>
      <c r="RZ1183">
        <v>0</v>
      </c>
      <c r="SA1183">
        <v>0</v>
      </c>
      <c r="SB1183">
        <v>0</v>
      </c>
      <c r="SC1183">
        <v>0</v>
      </c>
      <c r="SD1183">
        <v>0</v>
      </c>
      <c r="SE1183">
        <v>0</v>
      </c>
      <c r="SF1183">
        <v>0</v>
      </c>
      <c r="SG1183">
        <v>0</v>
      </c>
      <c r="SH1183">
        <v>0</v>
      </c>
      <c r="SI1183">
        <v>0</v>
      </c>
      <c r="SJ1183">
        <v>0</v>
      </c>
      <c r="SK1183">
        <v>0</v>
      </c>
      <c r="SL1183">
        <v>0</v>
      </c>
      <c r="SM1183">
        <v>0</v>
      </c>
      <c r="SN1183">
        <v>0</v>
      </c>
      <c r="SO1183">
        <v>0</v>
      </c>
      <c r="SP1183">
        <v>0</v>
      </c>
      <c r="SQ1183">
        <v>0</v>
      </c>
      <c r="SR1183">
        <v>0</v>
      </c>
      <c r="SS1183">
        <v>0</v>
      </c>
      <c r="ST1183">
        <v>0</v>
      </c>
      <c r="SU1183">
        <v>0</v>
      </c>
      <c r="SV1183">
        <v>0</v>
      </c>
      <c r="SW1183">
        <v>1</v>
      </c>
      <c r="SX1183">
        <v>0</v>
      </c>
      <c r="SY1183">
        <v>0</v>
      </c>
      <c r="SZ1183">
        <v>0</v>
      </c>
      <c r="TA1183">
        <v>0</v>
      </c>
      <c r="TB1183">
        <v>0</v>
      </c>
      <c r="TC1183">
        <v>0</v>
      </c>
      <c r="TD1183">
        <v>0</v>
      </c>
      <c r="TE1183">
        <v>0</v>
      </c>
      <c r="TF1183">
        <v>0</v>
      </c>
      <c r="TG1183">
        <v>0</v>
      </c>
      <c r="TH1183">
        <v>0</v>
      </c>
      <c r="TI1183">
        <v>0</v>
      </c>
      <c r="TJ1183">
        <v>0</v>
      </c>
      <c r="TK1183">
        <v>0</v>
      </c>
      <c r="TL1183">
        <v>0</v>
      </c>
      <c r="TM1183">
        <v>0</v>
      </c>
      <c r="TN1183">
        <v>0</v>
      </c>
      <c r="TO1183">
        <v>1</v>
      </c>
      <c r="TP1183">
        <v>0</v>
      </c>
      <c r="TQ1183">
        <v>0</v>
      </c>
      <c r="TR1183">
        <v>0</v>
      </c>
      <c r="TS1183">
        <v>0</v>
      </c>
      <c r="TT1183">
        <v>0</v>
      </c>
      <c r="TU1183">
        <v>0</v>
      </c>
      <c r="TV1183">
        <v>0</v>
      </c>
      <c r="TW1183">
        <v>0</v>
      </c>
      <c r="TX1183">
        <v>0</v>
      </c>
      <c r="TY1183">
        <v>0</v>
      </c>
      <c r="TZ1183">
        <v>0</v>
      </c>
      <c r="UA1183">
        <v>0</v>
      </c>
      <c r="UB1183">
        <v>0</v>
      </c>
      <c r="UC1183">
        <v>0</v>
      </c>
      <c r="UD1183">
        <v>0</v>
      </c>
      <c r="UE1183">
        <v>0</v>
      </c>
      <c r="UF1183">
        <v>0</v>
      </c>
      <c r="UG1183">
        <v>0</v>
      </c>
      <c r="UH1183">
        <v>0</v>
      </c>
      <c r="UI1183">
        <v>0</v>
      </c>
      <c r="UJ1183">
        <v>0</v>
      </c>
      <c r="UK1183">
        <v>0</v>
      </c>
      <c r="UL1183">
        <v>0</v>
      </c>
      <c r="UM1183">
        <v>0</v>
      </c>
      <c r="UN1183">
        <v>0</v>
      </c>
      <c r="UO1183">
        <v>0</v>
      </c>
      <c r="UP1183">
        <v>0</v>
      </c>
      <c r="UQ1183">
        <v>1</v>
      </c>
      <c r="UR1183">
        <v>0</v>
      </c>
      <c r="US1183">
        <v>0</v>
      </c>
      <c r="UT1183">
        <v>0</v>
      </c>
      <c r="UU1183">
        <v>0</v>
      </c>
      <c r="UV1183">
        <v>1</v>
      </c>
      <c r="UW1183">
        <v>0</v>
      </c>
      <c r="UX1183">
        <v>0</v>
      </c>
      <c r="UY1183">
        <v>0</v>
      </c>
      <c r="UZ1183">
        <v>0</v>
      </c>
      <c r="VA1183">
        <v>0</v>
      </c>
      <c r="VB1183">
        <v>0</v>
      </c>
      <c r="VC1183">
        <v>0</v>
      </c>
      <c r="VD1183">
        <v>0</v>
      </c>
      <c r="VE1183">
        <v>0</v>
      </c>
      <c r="VF1183">
        <v>0</v>
      </c>
      <c r="VG1183">
        <v>0</v>
      </c>
      <c r="VH1183">
        <v>0</v>
      </c>
      <c r="VI1183">
        <v>0</v>
      </c>
      <c r="VJ1183">
        <v>0</v>
      </c>
      <c r="VK1183">
        <v>0</v>
      </c>
      <c r="VL1183">
        <v>0</v>
      </c>
      <c r="VM1183">
        <v>0</v>
      </c>
      <c r="VN1183">
        <v>0</v>
      </c>
      <c r="VO1183">
        <v>0</v>
      </c>
      <c r="VP1183">
        <v>0</v>
      </c>
      <c r="VQ1183">
        <v>0</v>
      </c>
      <c r="VR1183">
        <v>0</v>
      </c>
      <c r="VS1183">
        <v>0</v>
      </c>
      <c r="VT1183">
        <v>0</v>
      </c>
      <c r="VU1183">
        <v>0</v>
      </c>
      <c r="VV1183">
        <v>0</v>
      </c>
      <c r="VW1183">
        <v>0</v>
      </c>
      <c r="VX1183">
        <v>0</v>
      </c>
      <c r="VY1183">
        <v>0</v>
      </c>
      <c r="VZ1183">
        <v>0</v>
      </c>
      <c r="WA1183">
        <v>0</v>
      </c>
      <c r="WB1183">
        <v>0</v>
      </c>
      <c r="WC1183">
        <v>0</v>
      </c>
      <c r="WD1183">
        <v>0</v>
      </c>
      <c r="WE1183">
        <v>0</v>
      </c>
      <c r="WF1183">
        <v>0</v>
      </c>
      <c r="WG1183">
        <v>0</v>
      </c>
      <c r="WH1183">
        <v>0</v>
      </c>
      <c r="WI1183">
        <v>0</v>
      </c>
      <c r="WJ1183">
        <v>0</v>
      </c>
      <c r="WK1183">
        <v>0</v>
      </c>
      <c r="WL1183">
        <v>0</v>
      </c>
      <c r="WM1183">
        <v>0</v>
      </c>
      <c r="WN1183">
        <v>0</v>
      </c>
      <c r="WO1183">
        <v>0</v>
      </c>
      <c r="WP1183">
        <v>0</v>
      </c>
      <c r="WQ1183">
        <v>0</v>
      </c>
      <c r="WR1183">
        <v>0</v>
      </c>
      <c r="WS1183">
        <v>0</v>
      </c>
      <c r="WT1183">
        <v>0</v>
      </c>
      <c r="WU1183">
        <v>0</v>
      </c>
      <c r="WV1183">
        <v>0</v>
      </c>
      <c r="WW1183">
        <v>0</v>
      </c>
      <c r="WX1183">
        <v>0</v>
      </c>
      <c r="WY1183">
        <v>0</v>
      </c>
      <c r="WZ1183">
        <v>0</v>
      </c>
      <c r="XA1183">
        <v>0</v>
      </c>
      <c r="XB1183">
        <v>0</v>
      </c>
      <c r="XC1183">
        <v>0</v>
      </c>
      <c r="XD1183">
        <v>0</v>
      </c>
      <c r="XE1183">
        <v>0</v>
      </c>
      <c r="XF1183">
        <v>0</v>
      </c>
      <c r="XG1183">
        <v>0</v>
      </c>
      <c r="XH1183">
        <v>0</v>
      </c>
      <c r="XI1183">
        <v>0</v>
      </c>
      <c r="XJ1183">
        <v>0</v>
      </c>
      <c r="XK1183">
        <v>0</v>
      </c>
      <c r="XL1183">
        <v>0</v>
      </c>
      <c r="XM1183">
        <v>0</v>
      </c>
      <c r="XN1183">
        <v>0</v>
      </c>
      <c r="XO1183">
        <v>0</v>
      </c>
      <c r="XP1183">
        <v>1</v>
      </c>
      <c r="XQ1183">
        <v>0</v>
      </c>
      <c r="XR1183">
        <v>0</v>
      </c>
      <c r="XS1183">
        <v>0</v>
      </c>
      <c r="XT1183">
        <v>0</v>
      </c>
      <c r="XU1183">
        <v>0</v>
      </c>
      <c r="XV1183">
        <v>0</v>
      </c>
      <c r="XW1183">
        <v>0</v>
      </c>
      <c r="XX1183">
        <v>0</v>
      </c>
      <c r="XY1183">
        <v>0</v>
      </c>
      <c r="XZ1183">
        <v>0</v>
      </c>
      <c r="YA1183">
        <v>0</v>
      </c>
      <c r="YB1183">
        <v>0</v>
      </c>
      <c r="YC1183">
        <v>0</v>
      </c>
      <c r="YD1183">
        <v>1</v>
      </c>
      <c r="YE1183">
        <v>0</v>
      </c>
      <c r="YF1183">
        <v>0</v>
      </c>
      <c r="YG1183">
        <v>0</v>
      </c>
      <c r="YH1183">
        <v>0</v>
      </c>
      <c r="YI1183">
        <v>0</v>
      </c>
      <c r="YJ1183">
        <v>0</v>
      </c>
      <c r="YK1183">
        <v>0</v>
      </c>
      <c r="YL1183">
        <v>0</v>
      </c>
      <c r="YM1183">
        <v>0</v>
      </c>
      <c r="YN1183">
        <v>0</v>
      </c>
      <c r="YO1183">
        <v>0</v>
      </c>
      <c r="YP1183">
        <v>0</v>
      </c>
      <c r="YQ1183">
        <v>0</v>
      </c>
      <c r="YR1183">
        <v>0</v>
      </c>
      <c r="YS1183">
        <v>0</v>
      </c>
      <c r="YT1183">
        <v>0</v>
      </c>
      <c r="YU1183">
        <v>0</v>
      </c>
      <c r="YV1183">
        <v>0</v>
      </c>
      <c r="YW1183">
        <v>0</v>
      </c>
      <c r="YX1183">
        <v>0</v>
      </c>
      <c r="YY1183">
        <v>0</v>
      </c>
      <c r="YZ1183">
        <v>1</v>
      </c>
      <c r="ZA1183">
        <v>0</v>
      </c>
      <c r="ZB1183">
        <v>0</v>
      </c>
      <c r="ZC1183">
        <v>0</v>
      </c>
      <c r="ZD1183">
        <v>0</v>
      </c>
      <c r="ZE1183">
        <v>0</v>
      </c>
      <c r="ZF1183">
        <v>0</v>
      </c>
      <c r="ZG1183">
        <v>0</v>
      </c>
      <c r="ZH1183">
        <v>0</v>
      </c>
      <c r="ZI1183">
        <v>0</v>
      </c>
      <c r="ZJ1183">
        <v>0</v>
      </c>
      <c r="ZK1183">
        <v>0</v>
      </c>
      <c r="ZL1183">
        <v>0</v>
      </c>
      <c r="ZM1183">
        <v>0</v>
      </c>
      <c r="ZN1183">
        <v>0</v>
      </c>
      <c r="ZO1183">
        <v>0</v>
      </c>
      <c r="ZP1183">
        <v>0</v>
      </c>
      <c r="ZQ1183">
        <v>0</v>
      </c>
      <c r="ZR1183">
        <v>0</v>
      </c>
      <c r="ZS1183">
        <v>0</v>
      </c>
      <c r="ZT1183">
        <v>0</v>
      </c>
      <c r="ZU1183">
        <v>0</v>
      </c>
      <c r="ZV1183">
        <v>0</v>
      </c>
      <c r="ZW1183">
        <v>0</v>
      </c>
      <c r="ZX1183">
        <v>0</v>
      </c>
      <c r="ZY1183">
        <v>0</v>
      </c>
      <c r="ZZ1183">
        <v>0</v>
      </c>
      <c r="AAA1183">
        <v>0</v>
      </c>
      <c r="AAB1183">
        <v>0</v>
      </c>
      <c r="AAC1183">
        <v>0</v>
      </c>
      <c r="AAD1183">
        <v>0</v>
      </c>
      <c r="AAE1183">
        <v>0</v>
      </c>
      <c r="AAF1183">
        <v>0</v>
      </c>
      <c r="AAG1183">
        <v>0</v>
      </c>
      <c r="AAH1183">
        <v>0</v>
      </c>
      <c r="AAI1183">
        <v>0</v>
      </c>
      <c r="AAJ1183">
        <v>0</v>
      </c>
      <c r="AAK1183">
        <v>0</v>
      </c>
      <c r="AAL1183">
        <v>1</v>
      </c>
      <c r="AAM1183">
        <v>0</v>
      </c>
      <c r="AAN1183">
        <v>0</v>
      </c>
      <c r="AAO1183">
        <v>0</v>
      </c>
      <c r="AAP1183">
        <v>0</v>
      </c>
      <c r="AAQ1183">
        <v>0</v>
      </c>
      <c r="AAR1183">
        <v>0</v>
      </c>
      <c r="AAS1183">
        <v>0</v>
      </c>
      <c r="AAT1183">
        <v>0</v>
      </c>
      <c r="AAU1183">
        <v>0</v>
      </c>
      <c r="AAV1183">
        <v>0</v>
      </c>
      <c r="AAW1183">
        <v>0</v>
      </c>
      <c r="AAX1183">
        <v>1</v>
      </c>
      <c r="AAY1183">
        <v>0</v>
      </c>
      <c r="AAZ1183">
        <v>0</v>
      </c>
      <c r="ABA1183">
        <v>0</v>
      </c>
      <c r="ABB1183">
        <v>0</v>
      </c>
      <c r="ABC1183">
        <v>0</v>
      </c>
      <c r="ABD1183">
        <v>0</v>
      </c>
      <c r="ABE1183">
        <v>0</v>
      </c>
      <c r="ABF1183">
        <v>0</v>
      </c>
      <c r="ABG1183">
        <v>0</v>
      </c>
      <c r="ABH1183">
        <v>0</v>
      </c>
      <c r="ABI1183">
        <v>0</v>
      </c>
      <c r="ABJ1183">
        <v>0</v>
      </c>
      <c r="ABK1183">
        <v>0</v>
      </c>
      <c r="ABL1183">
        <v>0</v>
      </c>
      <c r="ABM1183">
        <v>0</v>
      </c>
      <c r="ABN1183">
        <v>0</v>
      </c>
      <c r="ABO1183">
        <v>1</v>
      </c>
      <c r="ABP1183">
        <v>0</v>
      </c>
      <c r="ABQ1183">
        <v>0</v>
      </c>
      <c r="ABR1183">
        <v>0</v>
      </c>
      <c r="ABS1183">
        <v>0</v>
      </c>
      <c r="ABT1183">
        <v>0</v>
      </c>
      <c r="ABU1183">
        <v>0</v>
      </c>
      <c r="ABV1183">
        <v>0</v>
      </c>
      <c r="ABW1183">
        <v>0</v>
      </c>
      <c r="ABX1183">
        <v>0</v>
      </c>
      <c r="ABY1183">
        <v>0</v>
      </c>
      <c r="ABZ1183">
        <v>0</v>
      </c>
      <c r="ACA1183">
        <v>0</v>
      </c>
      <c r="ACB1183">
        <v>0</v>
      </c>
      <c r="ACC1183">
        <v>0</v>
      </c>
      <c r="ACD1183">
        <v>0</v>
      </c>
      <c r="ACE1183">
        <v>0</v>
      </c>
      <c r="ACF1183">
        <v>0</v>
      </c>
      <c r="ACG1183">
        <v>0</v>
      </c>
      <c r="ACH1183">
        <v>0</v>
      </c>
      <c r="ACI1183">
        <v>0</v>
      </c>
      <c r="ACJ1183">
        <v>0</v>
      </c>
      <c r="ACK1183">
        <v>0</v>
      </c>
      <c r="ACL1183">
        <v>0</v>
      </c>
      <c r="ACM1183">
        <v>1</v>
      </c>
      <c r="ACN1183">
        <v>0</v>
      </c>
      <c r="ACO1183">
        <v>0</v>
      </c>
      <c r="ACP1183">
        <v>0</v>
      </c>
      <c r="ACQ1183">
        <v>0</v>
      </c>
      <c r="ACR1183">
        <v>0</v>
      </c>
      <c r="ACS1183">
        <v>0</v>
      </c>
      <c r="ACT1183">
        <v>0</v>
      </c>
      <c r="ACU1183">
        <v>0</v>
      </c>
      <c r="ACV1183">
        <v>0</v>
      </c>
      <c r="ACW1183">
        <v>0</v>
      </c>
      <c r="ACX1183">
        <v>0</v>
      </c>
      <c r="ACY1183">
        <v>0</v>
      </c>
      <c r="ACZ1183">
        <v>0</v>
      </c>
      <c r="ADA1183">
        <v>0</v>
      </c>
      <c r="ADB1183">
        <v>0</v>
      </c>
      <c r="ADC1183">
        <v>1</v>
      </c>
      <c r="ADD1183">
        <v>0</v>
      </c>
      <c r="ADE1183">
        <v>1</v>
      </c>
      <c r="ADF1183">
        <v>0</v>
      </c>
      <c r="ADG1183">
        <v>0</v>
      </c>
      <c r="ADH1183">
        <v>0</v>
      </c>
      <c r="ADI1183">
        <v>0</v>
      </c>
      <c r="ADJ1183">
        <v>0</v>
      </c>
      <c r="ADK1183">
        <v>0</v>
      </c>
      <c r="ADL1183">
        <v>0</v>
      </c>
      <c r="ADM1183">
        <v>0</v>
      </c>
      <c r="ADN1183">
        <v>0</v>
      </c>
      <c r="ADO1183">
        <v>0</v>
      </c>
      <c r="ADP1183">
        <v>0</v>
      </c>
      <c r="ADQ1183">
        <v>0</v>
      </c>
      <c r="ADR1183">
        <v>1</v>
      </c>
      <c r="ADS1183">
        <v>1</v>
      </c>
      <c r="ADT1183">
        <v>0</v>
      </c>
      <c r="ADU1183">
        <v>0</v>
      </c>
      <c r="ADV1183">
        <v>0</v>
      </c>
      <c r="ADW1183">
        <v>0</v>
      </c>
      <c r="ADX1183">
        <v>0</v>
      </c>
      <c r="ADY1183">
        <v>0</v>
      </c>
      <c r="ADZ1183">
        <v>0</v>
      </c>
      <c r="AEA1183">
        <v>0</v>
      </c>
      <c r="AEB1183">
        <v>0</v>
      </c>
      <c r="AEC1183">
        <v>0</v>
      </c>
      <c r="AED1183">
        <v>0</v>
      </c>
      <c r="AEE1183">
        <v>0</v>
      </c>
      <c r="AEF1183">
        <v>0</v>
      </c>
      <c r="AEG1183">
        <v>0</v>
      </c>
      <c r="AEH1183">
        <v>0</v>
      </c>
      <c r="AEI1183">
        <v>0</v>
      </c>
      <c r="AEJ1183">
        <v>0</v>
      </c>
      <c r="AEK1183">
        <v>0</v>
      </c>
      <c r="AEL1183">
        <v>0</v>
      </c>
      <c r="AEM1183">
        <v>0</v>
      </c>
      <c r="AEN1183">
        <v>0</v>
      </c>
      <c r="AEO1183">
        <v>0</v>
      </c>
      <c r="AEP1183">
        <v>0</v>
      </c>
      <c r="AEQ1183">
        <v>0</v>
      </c>
      <c r="AER1183">
        <v>1</v>
      </c>
      <c r="AES1183">
        <v>0</v>
      </c>
      <c r="AET1183">
        <v>0</v>
      </c>
      <c r="AEU1183">
        <v>0</v>
      </c>
      <c r="AEV1183">
        <v>0</v>
      </c>
      <c r="AEW1183">
        <v>0</v>
      </c>
      <c r="AEX1183">
        <v>0</v>
      </c>
      <c r="AEY1183">
        <v>0</v>
      </c>
      <c r="AEZ1183">
        <v>0</v>
      </c>
      <c r="AFA1183">
        <v>0</v>
      </c>
      <c r="AFB1183">
        <v>0</v>
      </c>
      <c r="AFC1183">
        <v>0</v>
      </c>
      <c r="AFD1183">
        <v>0</v>
      </c>
      <c r="AFE1183">
        <v>0</v>
      </c>
      <c r="AFF1183">
        <v>0</v>
      </c>
      <c r="AFG1183">
        <v>0</v>
      </c>
      <c r="AFH1183">
        <v>0</v>
      </c>
      <c r="AFI1183">
        <v>1</v>
      </c>
      <c r="AFJ1183">
        <v>0</v>
      </c>
      <c r="AFK1183">
        <v>0</v>
      </c>
      <c r="AFL1183">
        <v>0</v>
      </c>
      <c r="AFM1183">
        <v>0</v>
      </c>
      <c r="AFN1183">
        <v>0</v>
      </c>
      <c r="AFO1183">
        <v>0</v>
      </c>
      <c r="AFP1183">
        <v>0</v>
      </c>
      <c r="AFQ1183">
        <v>0</v>
      </c>
      <c r="AFR1183">
        <v>0</v>
      </c>
      <c r="AFS1183">
        <v>0</v>
      </c>
      <c r="AFT1183">
        <v>0</v>
      </c>
      <c r="AFU1183">
        <v>0</v>
      </c>
      <c r="AFV1183">
        <v>0</v>
      </c>
      <c r="AFW1183">
        <v>0</v>
      </c>
      <c r="AFX1183">
        <v>0</v>
      </c>
      <c r="AFY1183">
        <v>0</v>
      </c>
      <c r="AFZ1183">
        <v>0</v>
      </c>
      <c r="AGA1183">
        <v>0</v>
      </c>
      <c r="AGB1183">
        <v>0</v>
      </c>
      <c r="AGC1183">
        <v>0</v>
      </c>
      <c r="AGD1183">
        <v>0</v>
      </c>
      <c r="AGE1183">
        <v>0</v>
      </c>
      <c r="AGF1183">
        <v>0</v>
      </c>
      <c r="AGG1183">
        <v>0</v>
      </c>
      <c r="AGH1183">
        <v>0</v>
      </c>
      <c r="AGI1183">
        <v>0</v>
      </c>
      <c r="AGJ1183">
        <v>0</v>
      </c>
      <c r="AGK1183">
        <v>0</v>
      </c>
      <c r="AGL1183">
        <v>0</v>
      </c>
      <c r="AGM1183">
        <v>0</v>
      </c>
      <c r="AGN1183">
        <v>0</v>
      </c>
      <c r="AGO1183">
        <v>0</v>
      </c>
      <c r="AGP1183">
        <v>0</v>
      </c>
      <c r="AGQ1183">
        <v>0</v>
      </c>
      <c r="AGR1183">
        <v>0</v>
      </c>
      <c r="AGS1183">
        <v>0</v>
      </c>
      <c r="AGT1183">
        <v>0</v>
      </c>
      <c r="AGU1183">
        <v>0</v>
      </c>
      <c r="AGV1183">
        <v>0</v>
      </c>
      <c r="AGW1183">
        <v>0</v>
      </c>
      <c r="AGX1183">
        <v>0</v>
      </c>
      <c r="AGY1183">
        <v>0</v>
      </c>
      <c r="AGZ1183">
        <v>0</v>
      </c>
      <c r="AHA1183">
        <v>0</v>
      </c>
      <c r="AHB1183">
        <v>0</v>
      </c>
      <c r="AHC1183">
        <v>0</v>
      </c>
      <c r="AHD1183">
        <v>0</v>
      </c>
      <c r="AHE1183">
        <v>0</v>
      </c>
      <c r="AHF1183">
        <v>0</v>
      </c>
      <c r="AHG1183">
        <v>0</v>
      </c>
      <c r="AHH1183">
        <v>0</v>
      </c>
      <c r="AHI1183">
        <v>0</v>
      </c>
      <c r="AHJ1183">
        <v>0</v>
      </c>
      <c r="AHK1183">
        <v>0</v>
      </c>
      <c r="AHL1183">
        <v>0</v>
      </c>
      <c r="AHM1183">
        <v>0</v>
      </c>
      <c r="AHN1183">
        <v>0</v>
      </c>
      <c r="AHO1183">
        <v>0</v>
      </c>
      <c r="AHP1183">
        <v>0</v>
      </c>
      <c r="AHQ1183">
        <v>0</v>
      </c>
      <c r="AHR1183">
        <v>0</v>
      </c>
      <c r="AHS1183">
        <v>0</v>
      </c>
      <c r="AHT1183">
        <v>0</v>
      </c>
      <c r="AHU1183">
        <v>0</v>
      </c>
      <c r="AHV1183">
        <v>0</v>
      </c>
      <c r="AHW1183">
        <v>0</v>
      </c>
      <c r="AHX1183">
        <v>0</v>
      </c>
      <c r="AHY1183">
        <v>0</v>
      </c>
      <c r="AHZ1183">
        <v>0</v>
      </c>
      <c r="AIA1183">
        <v>0</v>
      </c>
      <c r="AIB1183">
        <v>0</v>
      </c>
      <c r="AIC1183">
        <v>0</v>
      </c>
      <c r="AID1183">
        <v>0</v>
      </c>
      <c r="AIE1183">
        <v>0</v>
      </c>
      <c r="AIF1183">
        <v>0</v>
      </c>
      <c r="AIG1183">
        <v>0</v>
      </c>
      <c r="AIH1183">
        <v>0</v>
      </c>
      <c r="AII1183">
        <v>0</v>
      </c>
      <c r="AIJ1183">
        <v>0</v>
      </c>
      <c r="AIK1183">
        <v>0</v>
      </c>
      <c r="AIL1183">
        <v>0</v>
      </c>
      <c r="AIM1183">
        <v>0</v>
      </c>
      <c r="AIN1183">
        <v>0</v>
      </c>
      <c r="AIO1183">
        <v>0</v>
      </c>
      <c r="AIP1183">
        <v>0</v>
      </c>
      <c r="AIQ1183">
        <v>0</v>
      </c>
      <c r="AIR1183">
        <v>0</v>
      </c>
      <c r="AIS1183">
        <v>0</v>
      </c>
      <c r="AIT1183">
        <v>0</v>
      </c>
      <c r="AIU1183">
        <v>0</v>
      </c>
      <c r="AIV1183">
        <v>0</v>
      </c>
      <c r="AIW1183">
        <v>0</v>
      </c>
      <c r="AIX1183">
        <v>0</v>
      </c>
      <c r="AIY1183">
        <v>0</v>
      </c>
      <c r="AIZ1183">
        <v>0</v>
      </c>
      <c r="AJA1183">
        <v>0</v>
      </c>
      <c r="AJB1183">
        <v>0</v>
      </c>
      <c r="AJC1183">
        <v>0</v>
      </c>
      <c r="AJD1183">
        <v>0</v>
      </c>
      <c r="AJE1183">
        <v>0</v>
      </c>
      <c r="AJF1183">
        <v>0</v>
      </c>
      <c r="AJG1183">
        <v>0</v>
      </c>
      <c r="AJH1183">
        <v>0</v>
      </c>
      <c r="AJI1183">
        <v>0</v>
      </c>
      <c r="AJJ1183">
        <v>0</v>
      </c>
      <c r="AJK1183">
        <v>0</v>
      </c>
      <c r="AJL1183">
        <v>0</v>
      </c>
      <c r="AJM1183">
        <v>0</v>
      </c>
      <c r="AJN1183">
        <v>0</v>
      </c>
      <c r="AJO1183">
        <v>0</v>
      </c>
      <c r="AJP1183">
        <v>0</v>
      </c>
      <c r="AJQ1183">
        <v>0</v>
      </c>
      <c r="AJR1183">
        <v>0</v>
      </c>
      <c r="AJS1183">
        <v>0</v>
      </c>
      <c r="AJT1183">
        <v>0</v>
      </c>
      <c r="AJU1183">
        <v>0</v>
      </c>
      <c r="AJV1183">
        <v>0</v>
      </c>
      <c r="AJW1183">
        <v>0</v>
      </c>
      <c r="AJX1183">
        <v>0</v>
      </c>
      <c r="AJY1183">
        <v>0</v>
      </c>
      <c r="AJZ1183">
        <v>0</v>
      </c>
      <c r="AKA1183">
        <v>0</v>
      </c>
      <c r="AKB1183">
        <v>0</v>
      </c>
      <c r="AKC1183">
        <v>0</v>
      </c>
      <c r="AKD1183">
        <v>0</v>
      </c>
      <c r="AKE1183">
        <v>0</v>
      </c>
      <c r="AKF1183">
        <v>0</v>
      </c>
      <c r="AKG1183">
        <v>0</v>
      </c>
      <c r="AKH1183">
        <v>0</v>
      </c>
      <c r="AKI1183">
        <v>0</v>
      </c>
      <c r="AKJ1183">
        <v>0</v>
      </c>
      <c r="AKK1183">
        <v>0</v>
      </c>
      <c r="AKL1183">
        <v>0</v>
      </c>
      <c r="AKM1183">
        <v>0</v>
      </c>
      <c r="AKN1183">
        <v>0</v>
      </c>
      <c r="AKO1183">
        <v>0</v>
      </c>
      <c r="AKP1183">
        <v>0</v>
      </c>
      <c r="AKQ1183">
        <v>0</v>
      </c>
      <c r="AKR1183">
        <v>0</v>
      </c>
      <c r="AKS1183">
        <v>1</v>
      </c>
      <c r="AKT1183">
        <v>0</v>
      </c>
      <c r="AKU1183">
        <v>0</v>
      </c>
      <c r="AKV1183">
        <v>0</v>
      </c>
      <c r="AKW1183">
        <v>0</v>
      </c>
      <c r="AKX1183">
        <v>0</v>
      </c>
      <c r="AKY1183">
        <v>0</v>
      </c>
      <c r="AKZ1183">
        <v>0</v>
      </c>
      <c r="ALA1183">
        <v>0</v>
      </c>
      <c r="ALB1183">
        <v>0</v>
      </c>
      <c r="ALC1183">
        <v>0</v>
      </c>
      <c r="ALD1183">
        <v>0</v>
      </c>
      <c r="ALE1183">
        <v>0</v>
      </c>
      <c r="ALF1183">
        <v>0</v>
      </c>
      <c r="ALG1183">
        <v>0</v>
      </c>
      <c r="ALH1183">
        <v>0</v>
      </c>
      <c r="ALI1183">
        <v>1</v>
      </c>
      <c r="ALJ1183">
        <v>0</v>
      </c>
      <c r="ALK1183">
        <v>0</v>
      </c>
      <c r="ALL1183">
        <v>0</v>
      </c>
      <c r="ALM1183">
        <v>0</v>
      </c>
      <c r="ALN1183">
        <v>0</v>
      </c>
      <c r="ALO1183">
        <v>0</v>
      </c>
      <c r="ALP1183">
        <v>0</v>
      </c>
      <c r="ALQ1183">
        <v>0</v>
      </c>
      <c r="ALR1183">
        <v>0</v>
      </c>
      <c r="ALS1183">
        <v>0</v>
      </c>
      <c r="ALT1183">
        <v>0</v>
      </c>
      <c r="ALU1183">
        <v>0</v>
      </c>
      <c r="ALV1183">
        <v>0</v>
      </c>
      <c r="ALW1183">
        <v>0</v>
      </c>
      <c r="ALX1183">
        <v>0</v>
      </c>
      <c r="ALY1183">
        <v>0</v>
      </c>
      <c r="ALZ1183">
        <v>0</v>
      </c>
      <c r="AMA1183">
        <v>0</v>
      </c>
      <c r="AMB1183">
        <v>0</v>
      </c>
      <c r="AMC1183">
        <v>0</v>
      </c>
      <c r="AMD1183">
        <v>0</v>
      </c>
      <c r="AME1183">
        <v>0</v>
      </c>
      <c r="AMF1183">
        <v>0</v>
      </c>
      <c r="AMG1183">
        <v>0</v>
      </c>
      <c r="AMH1183">
        <v>0</v>
      </c>
      <c r="AMI1183">
        <v>1</v>
      </c>
      <c r="AMJ1183">
        <v>0</v>
      </c>
      <c r="AMK1183">
        <v>0</v>
      </c>
      <c r="AML1183">
        <v>0</v>
      </c>
      <c r="AMM1183">
        <v>0</v>
      </c>
      <c r="AMN1183">
        <v>0</v>
      </c>
      <c r="AMO1183">
        <v>0</v>
      </c>
      <c r="AMP1183">
        <v>0</v>
      </c>
      <c r="AMQ1183">
        <v>0</v>
      </c>
      <c r="AMR1183">
        <v>0</v>
      </c>
      <c r="AMS1183">
        <v>0</v>
      </c>
      <c r="AMT1183">
        <v>0</v>
      </c>
      <c r="AMU1183">
        <v>0</v>
      </c>
      <c r="AMV1183">
        <v>0</v>
      </c>
      <c r="AMW1183">
        <v>0</v>
      </c>
      <c r="AMX1183">
        <v>0</v>
      </c>
      <c r="AMY1183">
        <v>0</v>
      </c>
      <c r="AMZ1183">
        <v>0</v>
      </c>
      <c r="ANA1183">
        <v>0</v>
      </c>
      <c r="ANB1183">
        <v>0</v>
      </c>
      <c r="ANC1183">
        <v>0</v>
      </c>
      <c r="AND1183">
        <v>0</v>
      </c>
      <c r="ANE1183">
        <v>0</v>
      </c>
      <c r="ANF1183">
        <v>0</v>
      </c>
      <c r="ANG1183">
        <v>0</v>
      </c>
      <c r="ANH1183">
        <v>1</v>
      </c>
      <c r="ANI1183">
        <v>0</v>
      </c>
      <c r="ANJ1183">
        <v>0</v>
      </c>
      <c r="ANK1183">
        <v>0</v>
      </c>
      <c r="ANL1183">
        <v>0</v>
      </c>
      <c r="ANM1183">
        <v>0</v>
      </c>
      <c r="ANN1183">
        <v>0</v>
      </c>
      <c r="ANO1183">
        <v>0</v>
      </c>
      <c r="ANP1183">
        <v>0</v>
      </c>
      <c r="ANQ1183">
        <v>0</v>
      </c>
      <c r="ANR1183">
        <v>0</v>
      </c>
      <c r="ANS1183">
        <v>0</v>
      </c>
      <c r="ANT1183">
        <v>0</v>
      </c>
      <c r="ANU1183">
        <v>0</v>
      </c>
      <c r="ANV1183">
        <v>0</v>
      </c>
      <c r="ANW1183">
        <v>0</v>
      </c>
      <c r="ANX1183">
        <v>0</v>
      </c>
      <c r="ANY1183">
        <v>0</v>
      </c>
      <c r="ANZ1183">
        <v>0</v>
      </c>
      <c r="AOA1183">
        <v>0</v>
      </c>
      <c r="AOB1183">
        <v>0</v>
      </c>
      <c r="AOC1183">
        <v>0</v>
      </c>
      <c r="AOD1183">
        <v>0</v>
      </c>
      <c r="AOE1183">
        <v>0</v>
      </c>
      <c r="AOF1183">
        <v>0</v>
      </c>
      <c r="AOG1183">
        <v>0</v>
      </c>
      <c r="AOH1183">
        <v>0</v>
      </c>
      <c r="AOI1183">
        <v>0</v>
      </c>
      <c r="AOJ1183">
        <v>0</v>
      </c>
      <c r="AOK1183">
        <v>0</v>
      </c>
      <c r="AOL1183">
        <v>0</v>
      </c>
      <c r="AOM1183">
        <v>0</v>
      </c>
      <c r="AON1183">
        <v>0</v>
      </c>
      <c r="AOO1183">
        <v>0</v>
      </c>
      <c r="AOP1183">
        <v>0</v>
      </c>
      <c r="AOQ1183">
        <v>0</v>
      </c>
      <c r="AOR1183">
        <v>0</v>
      </c>
      <c r="AOS1183">
        <v>0</v>
      </c>
      <c r="AOT1183">
        <v>0</v>
      </c>
      <c r="AOU1183">
        <v>0</v>
      </c>
      <c r="AOV1183">
        <v>0</v>
      </c>
      <c r="AOW1183">
        <v>0</v>
      </c>
      <c r="AOX1183">
        <v>0</v>
      </c>
      <c r="AOY1183">
        <v>0</v>
      </c>
      <c r="AOZ1183">
        <v>0</v>
      </c>
      <c r="APA1183">
        <v>1</v>
      </c>
      <c r="APB1183">
        <v>0</v>
      </c>
      <c r="APC1183">
        <v>0</v>
      </c>
      <c r="APD1183">
        <v>0</v>
      </c>
      <c r="APE1183">
        <v>0</v>
      </c>
      <c r="APF1183">
        <v>0</v>
      </c>
      <c r="APG1183">
        <v>0</v>
      </c>
      <c r="APH1183">
        <v>0</v>
      </c>
      <c r="API1183">
        <v>0</v>
      </c>
      <c r="APJ1183">
        <v>0</v>
      </c>
      <c r="APK1183">
        <v>1</v>
      </c>
      <c r="APL1183">
        <v>0</v>
      </c>
      <c r="APM1183">
        <v>0</v>
      </c>
      <c r="APN1183">
        <v>0</v>
      </c>
      <c r="APO1183">
        <v>0</v>
      </c>
      <c r="APP1183">
        <v>0</v>
      </c>
      <c r="APQ1183">
        <v>0</v>
      </c>
      <c r="APR1183">
        <v>0</v>
      </c>
      <c r="APS1183">
        <v>0</v>
      </c>
      <c r="APT1183">
        <v>0</v>
      </c>
      <c r="APU1183">
        <v>0</v>
      </c>
      <c r="APV1183">
        <v>0</v>
      </c>
      <c r="APW1183">
        <v>0</v>
      </c>
      <c r="APX1183">
        <v>0</v>
      </c>
      <c r="APY1183">
        <v>0</v>
      </c>
      <c r="APZ1183">
        <v>0</v>
      </c>
      <c r="AQA1183">
        <v>0</v>
      </c>
      <c r="AQB1183">
        <v>0</v>
      </c>
      <c r="AQC1183">
        <v>0</v>
      </c>
      <c r="AQD1183">
        <v>0</v>
      </c>
      <c r="AQE1183">
        <v>0</v>
      </c>
      <c r="AQF1183">
        <v>0</v>
      </c>
      <c r="AQG1183">
        <v>0</v>
      </c>
      <c r="AQH1183">
        <v>0</v>
      </c>
      <c r="AQI1183">
        <v>0</v>
      </c>
      <c r="AQJ1183">
        <v>0</v>
      </c>
      <c r="AQK1183">
        <v>0</v>
      </c>
      <c r="AQL1183">
        <v>0</v>
      </c>
      <c r="AQM1183">
        <v>0</v>
      </c>
      <c r="AQN1183">
        <v>0</v>
      </c>
      <c r="AQO1183">
        <v>0</v>
      </c>
      <c r="AQP1183">
        <v>0</v>
      </c>
      <c r="AQQ1183">
        <v>0</v>
      </c>
      <c r="AQR1183">
        <v>0</v>
      </c>
      <c r="AQS1183">
        <v>0</v>
      </c>
      <c r="AQT1183">
        <v>0</v>
      </c>
      <c r="AQU1183">
        <v>0</v>
      </c>
      <c r="AQV1183">
        <v>0</v>
      </c>
      <c r="AQW1183">
        <v>0</v>
      </c>
      <c r="AQX1183">
        <v>0</v>
      </c>
      <c r="AQY1183">
        <v>0</v>
      </c>
      <c r="AQZ1183">
        <v>0</v>
      </c>
      <c r="ARA1183">
        <v>0</v>
      </c>
      <c r="ARB1183">
        <v>0</v>
      </c>
      <c r="ARC1183">
        <v>0</v>
      </c>
      <c r="ARD1183">
        <v>0</v>
      </c>
      <c r="ARE1183">
        <v>0</v>
      </c>
      <c r="ARF1183">
        <v>0</v>
      </c>
      <c r="ARG1183">
        <v>0</v>
      </c>
      <c r="ARH1183">
        <v>0</v>
      </c>
      <c r="ARI1183">
        <v>0</v>
      </c>
      <c r="ARJ1183">
        <v>0</v>
      </c>
      <c r="ARK1183">
        <v>0</v>
      </c>
      <c r="ARL1183">
        <v>0</v>
      </c>
      <c r="ARM1183">
        <v>0</v>
      </c>
      <c r="ARN1183">
        <v>0</v>
      </c>
      <c r="ARO1183">
        <v>0</v>
      </c>
      <c r="ARP1183">
        <v>0</v>
      </c>
      <c r="ARQ1183">
        <v>0</v>
      </c>
      <c r="ARR1183">
        <v>0</v>
      </c>
      <c r="ARS1183">
        <v>0</v>
      </c>
      <c r="ART1183">
        <v>0</v>
      </c>
      <c r="ARU1183">
        <v>0</v>
      </c>
      <c r="ARV1183">
        <v>0</v>
      </c>
      <c r="ARW1183">
        <v>0</v>
      </c>
      <c r="ARX1183">
        <v>0</v>
      </c>
      <c r="ARY1183">
        <v>0</v>
      </c>
      <c r="ARZ1183">
        <v>0</v>
      </c>
      <c r="ASA1183">
        <v>0</v>
      </c>
      <c r="ASB1183">
        <v>0</v>
      </c>
      <c r="ASC1183">
        <v>0</v>
      </c>
      <c r="ASD1183">
        <v>0</v>
      </c>
      <c r="ASE1183">
        <v>0</v>
      </c>
      <c r="ASF1183">
        <v>0</v>
      </c>
      <c r="ASG1183">
        <v>0</v>
      </c>
      <c r="ASH1183">
        <v>0</v>
      </c>
      <c r="ASI1183">
        <v>0</v>
      </c>
      <c r="ASJ1183">
        <v>0</v>
      </c>
      <c r="ASK1183">
        <v>0</v>
      </c>
      <c r="ASL1183">
        <v>0</v>
      </c>
      <c r="ASM1183">
        <v>0</v>
      </c>
      <c r="ASN1183">
        <v>0</v>
      </c>
      <c r="ASO1183">
        <v>0</v>
      </c>
      <c r="ASP1183">
        <v>0</v>
      </c>
      <c r="ASQ1183">
        <v>1</v>
      </c>
      <c r="ASR1183">
        <v>0</v>
      </c>
      <c r="ASS1183">
        <v>0</v>
      </c>
      <c r="AST1183">
        <v>0</v>
      </c>
      <c r="ASU1183">
        <v>0</v>
      </c>
      <c r="ASV1183">
        <v>0</v>
      </c>
      <c r="ASW1183">
        <v>0</v>
      </c>
      <c r="ASX1183">
        <v>0</v>
      </c>
      <c r="ASY1183">
        <v>1</v>
      </c>
      <c r="ASZ1183">
        <v>0</v>
      </c>
      <c r="ATA1183">
        <v>0</v>
      </c>
      <c r="ATB1183">
        <v>0</v>
      </c>
      <c r="ATC1183">
        <v>0</v>
      </c>
      <c r="ATD1183">
        <v>0</v>
      </c>
      <c r="ATE1183">
        <v>0</v>
      </c>
      <c r="ATF1183">
        <v>0</v>
      </c>
      <c r="ATG1183">
        <v>0</v>
      </c>
      <c r="ATH1183">
        <v>0</v>
      </c>
      <c r="ATI1183">
        <v>0</v>
      </c>
      <c r="ATJ1183">
        <v>0</v>
      </c>
      <c r="ATK1183">
        <v>0</v>
      </c>
      <c r="ATL1183">
        <v>0</v>
      </c>
      <c r="ATM1183">
        <v>0</v>
      </c>
      <c r="ATN1183">
        <v>0</v>
      </c>
      <c r="ATO1183">
        <v>0</v>
      </c>
      <c r="ATP1183">
        <v>0</v>
      </c>
      <c r="ATQ1183">
        <v>0</v>
      </c>
      <c r="ATR1183">
        <v>0</v>
      </c>
      <c r="ATS1183">
        <v>0</v>
      </c>
      <c r="ATT1183">
        <v>0</v>
      </c>
      <c r="ATU1183">
        <v>0</v>
      </c>
      <c r="ATV1183">
        <v>0</v>
      </c>
      <c r="ATW1183">
        <v>0</v>
      </c>
      <c r="ATX1183">
        <v>0</v>
      </c>
      <c r="ATY1183">
        <v>0</v>
      </c>
      <c r="ATZ1183">
        <v>0</v>
      </c>
      <c r="AUA1183">
        <v>0</v>
      </c>
      <c r="AUB1183">
        <v>0</v>
      </c>
      <c r="AUC1183">
        <v>0</v>
      </c>
      <c r="AUD1183">
        <v>0</v>
      </c>
      <c r="AUE1183">
        <v>0</v>
      </c>
      <c r="AUF1183">
        <v>0</v>
      </c>
      <c r="AUG1183">
        <v>0</v>
      </c>
      <c r="AUH1183">
        <v>0</v>
      </c>
      <c r="AUI1183">
        <v>0</v>
      </c>
      <c r="AUJ1183">
        <v>0</v>
      </c>
      <c r="AUK1183">
        <v>0</v>
      </c>
      <c r="AUL1183">
        <v>0</v>
      </c>
      <c r="AUM1183">
        <v>0</v>
      </c>
      <c r="AUN1183">
        <v>0</v>
      </c>
      <c r="AUO1183">
        <v>0</v>
      </c>
      <c r="AUP1183">
        <v>0</v>
      </c>
      <c r="AUQ1183">
        <v>0</v>
      </c>
      <c r="AUR1183">
        <v>0</v>
      </c>
      <c r="AUS1183">
        <v>0</v>
      </c>
      <c r="AUT1183">
        <v>0</v>
      </c>
      <c r="AUU1183">
        <v>0</v>
      </c>
      <c r="AUV1183">
        <v>0</v>
      </c>
      <c r="AUW1183">
        <v>0</v>
      </c>
      <c r="AUX1183">
        <v>0</v>
      </c>
      <c r="AUY1183">
        <v>0</v>
      </c>
      <c r="AUZ1183">
        <v>0</v>
      </c>
      <c r="AVA1183">
        <v>0</v>
      </c>
      <c r="AVB1183">
        <v>0</v>
      </c>
      <c r="AVC1183">
        <v>0</v>
      </c>
      <c r="AVD1183">
        <v>0</v>
      </c>
      <c r="AVE1183">
        <v>0</v>
      </c>
      <c r="AVF1183">
        <v>0</v>
      </c>
      <c r="AVG1183">
        <v>0</v>
      </c>
      <c r="AVH1183">
        <v>0</v>
      </c>
      <c r="AVI1183">
        <v>0</v>
      </c>
      <c r="AVJ1183">
        <v>0</v>
      </c>
      <c r="AVK1183">
        <v>0</v>
      </c>
      <c r="AVL1183">
        <v>0</v>
      </c>
      <c r="AVM1183">
        <v>0</v>
      </c>
      <c r="AVN1183">
        <v>0</v>
      </c>
      <c r="AVO1183">
        <v>0</v>
      </c>
      <c r="AVP1183">
        <v>0</v>
      </c>
      <c r="AVQ1183">
        <v>0</v>
      </c>
      <c r="AVR1183">
        <v>0</v>
      </c>
      <c r="AVS1183">
        <v>0</v>
      </c>
      <c r="AVT1183">
        <v>0</v>
      </c>
      <c r="AVU1183">
        <v>0</v>
      </c>
      <c r="AVV1183">
        <v>0</v>
      </c>
      <c r="AVW1183">
        <v>0</v>
      </c>
      <c r="AVX1183">
        <v>0</v>
      </c>
      <c r="AVY1183">
        <v>0</v>
      </c>
      <c r="AVZ1183">
        <v>0</v>
      </c>
      <c r="AWA1183">
        <v>0</v>
      </c>
      <c r="AWB1183">
        <v>0</v>
      </c>
      <c r="AWC1183">
        <v>0</v>
      </c>
      <c r="AWD1183">
        <v>0</v>
      </c>
      <c r="AWE1183">
        <v>0</v>
      </c>
      <c r="AWF1183">
        <v>0</v>
      </c>
      <c r="AWG1183">
        <v>0</v>
      </c>
      <c r="AWH1183">
        <v>0</v>
      </c>
      <c r="AWI1183">
        <v>0</v>
      </c>
      <c r="AWJ1183">
        <v>0</v>
      </c>
      <c r="AWK1183">
        <v>0</v>
      </c>
      <c r="AWL1183">
        <v>0</v>
      </c>
      <c r="AWM1183">
        <v>0</v>
      </c>
      <c r="AWN1183">
        <v>0</v>
      </c>
      <c r="AWO1183" s="16">
        <v>3</v>
      </c>
    </row>
    <row r="1184" spans="1:1289" x14ac:dyDescent="0.25">
      <c r="A1184">
        <v>4309</v>
      </c>
      <c r="B1184">
        <v>1</v>
      </c>
      <c r="C1184">
        <v>1</v>
      </c>
      <c r="D1184">
        <v>0</v>
      </c>
      <c r="E1184">
        <v>1</v>
      </c>
      <c r="F1184">
        <v>1</v>
      </c>
      <c r="G1184">
        <v>1</v>
      </c>
      <c r="H1184">
        <v>1</v>
      </c>
      <c r="I1184">
        <v>1</v>
      </c>
      <c r="J1184">
        <v>1</v>
      </c>
      <c r="K1184">
        <v>1</v>
      </c>
      <c r="L1184">
        <v>0</v>
      </c>
      <c r="M1184">
        <v>0</v>
      </c>
      <c r="N1184">
        <v>1</v>
      </c>
      <c r="O1184">
        <v>1</v>
      </c>
      <c r="P1184">
        <v>1</v>
      </c>
      <c r="Q1184">
        <v>1</v>
      </c>
      <c r="R1184">
        <v>1</v>
      </c>
      <c r="S1184">
        <v>1</v>
      </c>
      <c r="T1184">
        <v>1</v>
      </c>
      <c r="U1184">
        <v>1</v>
      </c>
      <c r="V1184">
        <v>1</v>
      </c>
      <c r="W1184">
        <v>1</v>
      </c>
      <c r="X1184">
        <v>1</v>
      </c>
      <c r="Y1184">
        <v>1</v>
      </c>
      <c r="Z1184">
        <v>1</v>
      </c>
      <c r="AA1184">
        <v>0</v>
      </c>
      <c r="AB1184">
        <v>0</v>
      </c>
      <c r="AC1184">
        <v>0</v>
      </c>
      <c r="AD1184">
        <v>0</v>
      </c>
      <c r="AE1184">
        <v>1</v>
      </c>
      <c r="AF1184">
        <v>0</v>
      </c>
      <c r="AG1184">
        <v>0</v>
      </c>
      <c r="AH1184">
        <v>0</v>
      </c>
      <c r="AI1184">
        <v>1</v>
      </c>
      <c r="AJ1184">
        <v>0</v>
      </c>
      <c r="AK1184">
        <v>1</v>
      </c>
      <c r="AL1184">
        <v>1</v>
      </c>
      <c r="AM1184">
        <v>1</v>
      </c>
      <c r="AN1184">
        <v>1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1</v>
      </c>
      <c r="AZ1184">
        <v>0</v>
      </c>
      <c r="BA1184">
        <v>0</v>
      </c>
      <c r="BB1184">
        <v>0</v>
      </c>
      <c r="BC1184">
        <v>1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1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1</v>
      </c>
      <c r="CW1184">
        <v>1</v>
      </c>
      <c r="CX1184">
        <v>0</v>
      </c>
      <c r="CY1184">
        <v>0</v>
      </c>
      <c r="CZ1184">
        <v>1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1</v>
      </c>
      <c r="DG1184">
        <v>0</v>
      </c>
      <c r="DH1184">
        <v>0</v>
      </c>
      <c r="DI1184">
        <v>1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1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1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1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1</v>
      </c>
      <c r="FS1184">
        <v>1</v>
      </c>
      <c r="FT1184">
        <v>0</v>
      </c>
      <c r="FU1184">
        <v>0</v>
      </c>
      <c r="FV1184">
        <v>0</v>
      </c>
      <c r="FW1184">
        <v>0</v>
      </c>
      <c r="FX1184">
        <v>0</v>
      </c>
      <c r="FY1184">
        <v>0</v>
      </c>
      <c r="FZ1184">
        <v>0</v>
      </c>
      <c r="GA1184">
        <v>0</v>
      </c>
      <c r="GB1184">
        <v>0</v>
      </c>
      <c r="GC1184">
        <v>1</v>
      </c>
      <c r="GD1184">
        <v>0</v>
      </c>
      <c r="GE1184">
        <v>1</v>
      </c>
      <c r="GF1184">
        <v>0</v>
      </c>
      <c r="GG1184">
        <v>0</v>
      </c>
      <c r="GH1184">
        <v>0</v>
      </c>
      <c r="GI1184">
        <v>0</v>
      </c>
      <c r="GJ1184">
        <v>0</v>
      </c>
      <c r="GK1184">
        <v>0</v>
      </c>
      <c r="GL1184">
        <v>0</v>
      </c>
      <c r="GM1184">
        <v>0</v>
      </c>
      <c r="GN1184">
        <v>0</v>
      </c>
      <c r="GO1184">
        <v>0</v>
      </c>
      <c r="GP1184">
        <v>0</v>
      </c>
      <c r="GQ1184">
        <v>0</v>
      </c>
      <c r="GR1184">
        <v>0</v>
      </c>
      <c r="GS1184">
        <v>0</v>
      </c>
      <c r="GT1184">
        <v>0</v>
      </c>
      <c r="GU1184">
        <v>0</v>
      </c>
      <c r="GV1184">
        <v>0</v>
      </c>
      <c r="GW1184">
        <v>0</v>
      </c>
      <c r="GX1184">
        <v>0</v>
      </c>
      <c r="GY1184">
        <v>0</v>
      </c>
      <c r="GZ1184">
        <v>0</v>
      </c>
      <c r="HA1184">
        <v>0</v>
      </c>
      <c r="HB1184">
        <v>0</v>
      </c>
      <c r="HC1184">
        <v>0</v>
      </c>
      <c r="HD1184">
        <v>0</v>
      </c>
      <c r="HE1184">
        <v>0</v>
      </c>
      <c r="HF1184">
        <v>0</v>
      </c>
      <c r="HG1184">
        <v>1</v>
      </c>
      <c r="HH1184">
        <v>0</v>
      </c>
      <c r="HI1184">
        <v>0</v>
      </c>
      <c r="HJ1184">
        <v>1</v>
      </c>
      <c r="HK1184">
        <v>0</v>
      </c>
      <c r="HL1184">
        <v>1</v>
      </c>
      <c r="HM1184">
        <v>0</v>
      </c>
      <c r="HN1184">
        <v>0</v>
      </c>
      <c r="HO1184">
        <v>0</v>
      </c>
      <c r="HP1184">
        <v>0</v>
      </c>
      <c r="HQ1184">
        <v>0</v>
      </c>
      <c r="HR1184">
        <v>0</v>
      </c>
      <c r="HS1184">
        <v>0</v>
      </c>
      <c r="HT1184">
        <v>0</v>
      </c>
      <c r="HU1184">
        <v>1</v>
      </c>
      <c r="HV1184">
        <v>0</v>
      </c>
      <c r="HW1184">
        <v>0</v>
      </c>
      <c r="HX1184">
        <v>0</v>
      </c>
      <c r="HY1184">
        <v>0</v>
      </c>
      <c r="HZ1184">
        <v>1</v>
      </c>
      <c r="IA1184">
        <v>0</v>
      </c>
      <c r="IB1184">
        <v>0</v>
      </c>
      <c r="IC1184">
        <v>0</v>
      </c>
      <c r="ID1184">
        <v>0</v>
      </c>
      <c r="IE1184">
        <v>0</v>
      </c>
      <c r="IF1184">
        <v>0</v>
      </c>
      <c r="IG1184">
        <v>0</v>
      </c>
      <c r="IH1184">
        <v>0</v>
      </c>
      <c r="II1184">
        <v>0</v>
      </c>
      <c r="IJ1184">
        <v>1</v>
      </c>
      <c r="IK1184">
        <v>1</v>
      </c>
      <c r="IL1184">
        <v>0</v>
      </c>
      <c r="IM1184">
        <v>1</v>
      </c>
      <c r="IN1184">
        <v>0</v>
      </c>
      <c r="IO1184">
        <v>0</v>
      </c>
      <c r="IP1184">
        <v>0</v>
      </c>
      <c r="IQ1184">
        <v>0</v>
      </c>
      <c r="IR1184">
        <v>0</v>
      </c>
      <c r="IS1184">
        <v>0</v>
      </c>
      <c r="IT1184">
        <v>0</v>
      </c>
      <c r="IU1184">
        <v>0</v>
      </c>
      <c r="IV1184">
        <v>0</v>
      </c>
      <c r="IW1184">
        <v>0</v>
      </c>
      <c r="IX1184">
        <v>0</v>
      </c>
      <c r="IY1184">
        <v>0</v>
      </c>
      <c r="IZ1184">
        <v>0</v>
      </c>
      <c r="JA1184">
        <v>0</v>
      </c>
      <c r="JB1184">
        <v>0</v>
      </c>
      <c r="JC1184">
        <v>0</v>
      </c>
      <c r="JD1184">
        <v>0</v>
      </c>
      <c r="JE1184">
        <v>0</v>
      </c>
      <c r="JF1184">
        <v>0</v>
      </c>
      <c r="JG1184">
        <v>0</v>
      </c>
      <c r="JH1184">
        <v>0</v>
      </c>
      <c r="JI1184">
        <v>0</v>
      </c>
      <c r="JJ1184">
        <v>0</v>
      </c>
      <c r="JK1184">
        <v>1</v>
      </c>
      <c r="JL1184">
        <v>0</v>
      </c>
      <c r="JM1184">
        <v>0</v>
      </c>
      <c r="JN1184">
        <v>0</v>
      </c>
      <c r="JO1184">
        <v>0</v>
      </c>
      <c r="JP1184">
        <v>0</v>
      </c>
      <c r="JQ1184">
        <v>0</v>
      </c>
      <c r="JR1184">
        <v>0</v>
      </c>
      <c r="JS1184">
        <v>0</v>
      </c>
      <c r="JT1184">
        <v>0</v>
      </c>
      <c r="JU1184">
        <v>0</v>
      </c>
      <c r="JV1184">
        <v>1</v>
      </c>
      <c r="JW1184">
        <v>0</v>
      </c>
      <c r="JX1184">
        <v>0</v>
      </c>
      <c r="JY1184">
        <v>0</v>
      </c>
      <c r="JZ1184">
        <v>0</v>
      </c>
      <c r="KA1184">
        <v>0</v>
      </c>
      <c r="KB1184">
        <v>0</v>
      </c>
      <c r="KC1184">
        <v>0</v>
      </c>
      <c r="KD1184">
        <v>1</v>
      </c>
      <c r="KE1184">
        <v>0</v>
      </c>
      <c r="KF1184">
        <v>0</v>
      </c>
      <c r="KG1184">
        <v>0</v>
      </c>
      <c r="KH1184">
        <v>0</v>
      </c>
      <c r="KI1184">
        <v>0</v>
      </c>
      <c r="KJ1184">
        <v>0</v>
      </c>
      <c r="KK1184">
        <v>0</v>
      </c>
      <c r="KL1184">
        <v>0</v>
      </c>
      <c r="KM1184">
        <v>0</v>
      </c>
      <c r="KN1184">
        <v>0</v>
      </c>
      <c r="KO1184">
        <v>0</v>
      </c>
      <c r="KP1184">
        <v>0</v>
      </c>
      <c r="KQ1184">
        <v>0</v>
      </c>
      <c r="KR1184">
        <v>0</v>
      </c>
      <c r="KS1184">
        <v>0</v>
      </c>
      <c r="KT1184">
        <v>0</v>
      </c>
      <c r="KU1184">
        <v>0</v>
      </c>
      <c r="KV1184">
        <v>0</v>
      </c>
      <c r="KW1184">
        <v>0</v>
      </c>
      <c r="KX1184">
        <v>0</v>
      </c>
      <c r="KY1184">
        <v>0</v>
      </c>
      <c r="KZ1184">
        <v>1</v>
      </c>
      <c r="LA1184">
        <v>0</v>
      </c>
      <c r="LB1184">
        <v>0</v>
      </c>
      <c r="LC1184">
        <v>0</v>
      </c>
      <c r="LD1184">
        <v>0</v>
      </c>
      <c r="LE1184">
        <v>1</v>
      </c>
      <c r="LF1184">
        <v>0</v>
      </c>
      <c r="LG1184">
        <v>0</v>
      </c>
      <c r="LH1184">
        <v>0</v>
      </c>
      <c r="LI1184">
        <v>0</v>
      </c>
      <c r="LJ1184">
        <v>0</v>
      </c>
      <c r="LK1184">
        <v>0</v>
      </c>
      <c r="LL1184">
        <v>0</v>
      </c>
      <c r="LM1184">
        <v>0</v>
      </c>
      <c r="LN1184">
        <v>0</v>
      </c>
      <c r="LO1184">
        <v>0</v>
      </c>
      <c r="LP1184">
        <v>0</v>
      </c>
      <c r="LQ1184">
        <v>0</v>
      </c>
      <c r="LR1184">
        <v>0</v>
      </c>
      <c r="LS1184">
        <v>0</v>
      </c>
      <c r="LT1184">
        <v>0</v>
      </c>
      <c r="LU1184">
        <v>0</v>
      </c>
      <c r="LV1184">
        <v>0</v>
      </c>
      <c r="LW1184">
        <v>0</v>
      </c>
      <c r="LX1184">
        <v>1</v>
      </c>
      <c r="LY1184">
        <v>1</v>
      </c>
      <c r="LZ1184">
        <v>0</v>
      </c>
      <c r="MA1184">
        <v>0</v>
      </c>
      <c r="MB1184">
        <v>0</v>
      </c>
      <c r="MC1184">
        <v>0</v>
      </c>
      <c r="MD1184">
        <v>0</v>
      </c>
      <c r="ME1184">
        <v>0</v>
      </c>
      <c r="MF1184">
        <v>1</v>
      </c>
      <c r="MG1184">
        <v>0</v>
      </c>
      <c r="MH1184">
        <v>0</v>
      </c>
      <c r="MI1184">
        <v>0</v>
      </c>
      <c r="MJ1184">
        <v>0</v>
      </c>
      <c r="MK1184">
        <v>0</v>
      </c>
      <c r="ML1184">
        <v>0</v>
      </c>
      <c r="MM1184">
        <v>0</v>
      </c>
      <c r="MN1184">
        <v>0</v>
      </c>
      <c r="MO1184">
        <v>0</v>
      </c>
      <c r="MP1184">
        <v>0</v>
      </c>
      <c r="MQ1184">
        <v>0</v>
      </c>
      <c r="MR1184">
        <v>0</v>
      </c>
      <c r="MS1184">
        <v>0</v>
      </c>
      <c r="MT1184">
        <v>0</v>
      </c>
      <c r="MU1184">
        <v>0</v>
      </c>
      <c r="MV1184">
        <v>0</v>
      </c>
      <c r="MW1184">
        <v>0</v>
      </c>
      <c r="MX1184">
        <v>0</v>
      </c>
      <c r="MY1184">
        <v>0</v>
      </c>
      <c r="MZ1184">
        <v>0</v>
      </c>
      <c r="NA1184">
        <v>0</v>
      </c>
      <c r="NB1184">
        <v>0</v>
      </c>
      <c r="NC1184">
        <v>0</v>
      </c>
      <c r="ND1184">
        <v>1</v>
      </c>
      <c r="NE1184">
        <v>0</v>
      </c>
      <c r="NF1184">
        <v>0</v>
      </c>
      <c r="NG1184">
        <v>0</v>
      </c>
      <c r="NH1184">
        <v>0</v>
      </c>
      <c r="NI1184">
        <v>0</v>
      </c>
      <c r="NJ1184">
        <v>0</v>
      </c>
      <c r="NK1184">
        <v>0</v>
      </c>
      <c r="NL1184">
        <v>0</v>
      </c>
      <c r="NM1184">
        <v>0</v>
      </c>
      <c r="NN1184">
        <v>0</v>
      </c>
      <c r="NO1184">
        <v>0</v>
      </c>
      <c r="NP1184">
        <v>0</v>
      </c>
      <c r="NQ1184">
        <v>0</v>
      </c>
      <c r="NR1184">
        <v>0</v>
      </c>
      <c r="NS1184">
        <v>0</v>
      </c>
      <c r="NT1184">
        <v>0</v>
      </c>
      <c r="NU1184">
        <v>1</v>
      </c>
      <c r="NV1184">
        <v>0</v>
      </c>
      <c r="NW1184">
        <v>0</v>
      </c>
      <c r="NX1184">
        <v>0</v>
      </c>
      <c r="NY1184">
        <v>0</v>
      </c>
      <c r="NZ1184">
        <v>0</v>
      </c>
      <c r="OA1184">
        <v>0</v>
      </c>
      <c r="OB1184">
        <v>0</v>
      </c>
      <c r="OC1184">
        <v>0</v>
      </c>
      <c r="OD1184">
        <v>1</v>
      </c>
      <c r="OE1184">
        <v>0</v>
      </c>
      <c r="OF1184">
        <v>0</v>
      </c>
      <c r="OG1184">
        <v>0</v>
      </c>
      <c r="OH1184">
        <v>0</v>
      </c>
      <c r="OI1184">
        <v>0</v>
      </c>
      <c r="OJ1184">
        <v>1</v>
      </c>
      <c r="OK1184">
        <v>0</v>
      </c>
      <c r="OL1184">
        <v>1</v>
      </c>
      <c r="OM1184">
        <v>0</v>
      </c>
      <c r="ON1184">
        <v>0</v>
      </c>
      <c r="OO1184">
        <v>0</v>
      </c>
      <c r="OP1184">
        <v>0</v>
      </c>
      <c r="OQ1184">
        <v>0</v>
      </c>
      <c r="OR1184">
        <v>0</v>
      </c>
      <c r="OS1184">
        <v>0</v>
      </c>
      <c r="OT1184">
        <v>0</v>
      </c>
      <c r="OU1184">
        <v>1</v>
      </c>
      <c r="OV1184">
        <v>0</v>
      </c>
      <c r="OW1184">
        <v>0</v>
      </c>
      <c r="OX1184">
        <v>0</v>
      </c>
      <c r="OY1184">
        <v>0</v>
      </c>
      <c r="OZ1184">
        <v>1</v>
      </c>
      <c r="PA1184">
        <v>0</v>
      </c>
      <c r="PB1184">
        <v>1</v>
      </c>
      <c r="PC1184">
        <v>0</v>
      </c>
      <c r="PD1184">
        <v>0</v>
      </c>
      <c r="PE1184">
        <v>1</v>
      </c>
      <c r="PF1184">
        <v>0</v>
      </c>
      <c r="PG1184">
        <v>0</v>
      </c>
      <c r="PH1184">
        <v>0</v>
      </c>
      <c r="PI1184">
        <v>0</v>
      </c>
      <c r="PJ1184">
        <v>0</v>
      </c>
      <c r="PK1184">
        <v>0</v>
      </c>
      <c r="PL1184">
        <v>0</v>
      </c>
      <c r="PM1184">
        <v>0</v>
      </c>
      <c r="PN1184">
        <v>1</v>
      </c>
      <c r="PO1184">
        <v>0</v>
      </c>
      <c r="PP1184">
        <v>0</v>
      </c>
      <c r="PQ1184">
        <v>0</v>
      </c>
      <c r="PR1184">
        <v>0</v>
      </c>
      <c r="PS1184">
        <v>0</v>
      </c>
      <c r="PT1184">
        <v>0</v>
      </c>
      <c r="PU1184">
        <v>0</v>
      </c>
      <c r="PV1184">
        <v>0</v>
      </c>
      <c r="PW1184">
        <v>0</v>
      </c>
      <c r="PX1184">
        <v>0</v>
      </c>
      <c r="PY1184">
        <v>0</v>
      </c>
      <c r="PZ1184">
        <v>0</v>
      </c>
      <c r="QA1184">
        <v>0</v>
      </c>
      <c r="QB1184">
        <v>0</v>
      </c>
      <c r="QC1184">
        <v>0</v>
      </c>
      <c r="QD1184">
        <v>0</v>
      </c>
      <c r="QE1184">
        <v>0</v>
      </c>
      <c r="QF1184">
        <v>0</v>
      </c>
      <c r="QG1184">
        <v>0</v>
      </c>
      <c r="QH1184">
        <v>0</v>
      </c>
      <c r="QI1184">
        <v>0</v>
      </c>
      <c r="QJ1184">
        <v>0</v>
      </c>
      <c r="QK1184">
        <v>0</v>
      </c>
      <c r="QL1184">
        <v>1</v>
      </c>
      <c r="QM1184">
        <v>0</v>
      </c>
      <c r="QN1184">
        <v>0</v>
      </c>
      <c r="QO1184">
        <v>0</v>
      </c>
      <c r="QP1184">
        <v>0</v>
      </c>
      <c r="QQ1184">
        <v>0</v>
      </c>
      <c r="QR1184">
        <v>0</v>
      </c>
      <c r="QS1184">
        <v>0</v>
      </c>
      <c r="QT1184">
        <v>1</v>
      </c>
      <c r="QU1184">
        <v>0</v>
      </c>
      <c r="QV1184">
        <v>0</v>
      </c>
      <c r="QW1184">
        <v>1</v>
      </c>
      <c r="QX1184">
        <v>0</v>
      </c>
      <c r="QY1184">
        <v>0</v>
      </c>
      <c r="QZ1184">
        <v>0</v>
      </c>
      <c r="RA1184">
        <v>1</v>
      </c>
      <c r="RB1184">
        <v>0</v>
      </c>
      <c r="RC1184">
        <v>0</v>
      </c>
      <c r="RD1184">
        <v>0</v>
      </c>
      <c r="RE1184">
        <v>0</v>
      </c>
      <c r="RF1184">
        <v>0</v>
      </c>
      <c r="RG1184">
        <v>0</v>
      </c>
      <c r="RH1184">
        <v>1</v>
      </c>
      <c r="RI1184">
        <v>0</v>
      </c>
      <c r="RJ1184">
        <v>0</v>
      </c>
      <c r="RK1184">
        <v>0</v>
      </c>
      <c r="RL1184">
        <v>0</v>
      </c>
      <c r="RM1184">
        <v>0</v>
      </c>
      <c r="RN1184">
        <v>0</v>
      </c>
      <c r="RO1184">
        <v>0</v>
      </c>
      <c r="RP1184">
        <v>0</v>
      </c>
      <c r="RQ1184">
        <v>0</v>
      </c>
      <c r="RR1184">
        <v>0</v>
      </c>
      <c r="RS1184">
        <v>0</v>
      </c>
      <c r="RT1184">
        <v>0</v>
      </c>
      <c r="RU1184">
        <v>0</v>
      </c>
      <c r="RV1184">
        <v>0</v>
      </c>
      <c r="RW1184">
        <v>0</v>
      </c>
      <c r="RX1184">
        <v>0</v>
      </c>
      <c r="RY1184">
        <v>0</v>
      </c>
      <c r="RZ1184">
        <v>0</v>
      </c>
      <c r="SA1184">
        <v>0</v>
      </c>
      <c r="SB1184">
        <v>0</v>
      </c>
      <c r="SC1184">
        <v>0</v>
      </c>
      <c r="SD1184">
        <v>0</v>
      </c>
      <c r="SE1184">
        <v>0</v>
      </c>
      <c r="SF1184">
        <v>0</v>
      </c>
      <c r="SG1184">
        <v>0</v>
      </c>
      <c r="SH1184">
        <v>0</v>
      </c>
      <c r="SI1184">
        <v>0</v>
      </c>
      <c r="SJ1184">
        <v>0</v>
      </c>
      <c r="SK1184">
        <v>0</v>
      </c>
      <c r="SL1184">
        <v>0</v>
      </c>
      <c r="SM1184">
        <v>0</v>
      </c>
      <c r="SN1184">
        <v>0</v>
      </c>
      <c r="SO1184">
        <v>0</v>
      </c>
      <c r="SP1184">
        <v>0</v>
      </c>
      <c r="SQ1184">
        <v>0</v>
      </c>
      <c r="SR1184">
        <v>0</v>
      </c>
      <c r="SS1184">
        <v>0</v>
      </c>
      <c r="ST1184">
        <v>0</v>
      </c>
      <c r="SU1184">
        <v>1</v>
      </c>
      <c r="SV1184">
        <v>1</v>
      </c>
      <c r="SW1184">
        <v>0</v>
      </c>
      <c r="SX1184">
        <v>0</v>
      </c>
      <c r="SY1184">
        <v>0</v>
      </c>
      <c r="SZ1184">
        <v>0</v>
      </c>
      <c r="TA1184">
        <v>0</v>
      </c>
      <c r="TB1184">
        <v>0</v>
      </c>
      <c r="TC1184">
        <v>0</v>
      </c>
      <c r="TD1184">
        <v>0</v>
      </c>
      <c r="TE1184">
        <v>0</v>
      </c>
      <c r="TF1184">
        <v>0</v>
      </c>
      <c r="TG1184">
        <v>0</v>
      </c>
      <c r="TH1184">
        <v>0</v>
      </c>
      <c r="TI1184">
        <v>0</v>
      </c>
      <c r="TJ1184">
        <v>0</v>
      </c>
      <c r="TK1184">
        <v>1</v>
      </c>
      <c r="TL1184">
        <v>0</v>
      </c>
      <c r="TM1184">
        <v>1</v>
      </c>
      <c r="TN1184">
        <v>0</v>
      </c>
      <c r="TO1184">
        <v>0</v>
      </c>
      <c r="TP1184">
        <v>0</v>
      </c>
      <c r="TQ1184">
        <v>0</v>
      </c>
      <c r="TR1184">
        <v>0</v>
      </c>
      <c r="TS1184">
        <v>0</v>
      </c>
      <c r="TT1184">
        <v>0</v>
      </c>
      <c r="TU1184">
        <v>0</v>
      </c>
      <c r="TV1184">
        <v>0</v>
      </c>
      <c r="TW1184">
        <v>1</v>
      </c>
      <c r="TX1184">
        <v>0</v>
      </c>
      <c r="TY1184">
        <v>0</v>
      </c>
      <c r="TZ1184">
        <v>0</v>
      </c>
      <c r="UA1184">
        <v>0</v>
      </c>
      <c r="UB1184">
        <v>0</v>
      </c>
      <c r="UC1184">
        <v>0</v>
      </c>
      <c r="UD1184">
        <v>0</v>
      </c>
      <c r="UE1184">
        <v>0</v>
      </c>
      <c r="UF1184">
        <v>0</v>
      </c>
      <c r="UG1184">
        <v>0</v>
      </c>
      <c r="UH1184">
        <v>0</v>
      </c>
      <c r="UI1184">
        <v>0</v>
      </c>
      <c r="UJ1184">
        <v>0</v>
      </c>
      <c r="UK1184">
        <v>0</v>
      </c>
      <c r="UL1184">
        <v>0</v>
      </c>
      <c r="UM1184">
        <v>0</v>
      </c>
      <c r="UN1184">
        <v>0</v>
      </c>
      <c r="UO1184">
        <v>0</v>
      </c>
      <c r="UP1184">
        <v>0</v>
      </c>
      <c r="UQ1184">
        <v>0</v>
      </c>
      <c r="UR1184">
        <v>0</v>
      </c>
      <c r="US1184">
        <v>0</v>
      </c>
      <c r="UT1184">
        <v>0</v>
      </c>
      <c r="UU1184">
        <v>0</v>
      </c>
      <c r="UV1184">
        <v>1</v>
      </c>
      <c r="UW1184">
        <v>0</v>
      </c>
      <c r="UX1184">
        <v>0</v>
      </c>
      <c r="UY1184">
        <v>0</v>
      </c>
      <c r="UZ1184">
        <v>0</v>
      </c>
      <c r="VA1184">
        <v>0</v>
      </c>
      <c r="VB1184">
        <v>0</v>
      </c>
      <c r="VC1184">
        <v>0</v>
      </c>
      <c r="VD1184">
        <v>0</v>
      </c>
      <c r="VE1184">
        <v>0</v>
      </c>
      <c r="VF1184">
        <v>0</v>
      </c>
      <c r="VG1184">
        <v>0</v>
      </c>
      <c r="VH1184">
        <v>0</v>
      </c>
      <c r="VI1184">
        <v>0</v>
      </c>
      <c r="VJ1184">
        <v>0</v>
      </c>
      <c r="VK1184">
        <v>0</v>
      </c>
      <c r="VL1184">
        <v>0</v>
      </c>
      <c r="VM1184">
        <v>0</v>
      </c>
      <c r="VN1184">
        <v>0</v>
      </c>
      <c r="VO1184">
        <v>0</v>
      </c>
      <c r="VP1184">
        <v>0</v>
      </c>
      <c r="VQ1184">
        <v>0</v>
      </c>
      <c r="VR1184">
        <v>0</v>
      </c>
      <c r="VS1184">
        <v>0</v>
      </c>
      <c r="VT1184">
        <v>0</v>
      </c>
      <c r="VU1184">
        <v>1</v>
      </c>
      <c r="VV1184">
        <v>0</v>
      </c>
      <c r="VW1184">
        <v>0</v>
      </c>
      <c r="VX1184">
        <v>0</v>
      </c>
      <c r="VY1184">
        <v>0</v>
      </c>
      <c r="VZ1184">
        <v>0</v>
      </c>
      <c r="WA1184">
        <v>0</v>
      </c>
      <c r="WB1184">
        <v>0</v>
      </c>
      <c r="WC1184">
        <v>0</v>
      </c>
      <c r="WD1184">
        <v>0</v>
      </c>
      <c r="WE1184">
        <v>0</v>
      </c>
      <c r="WF1184">
        <v>0</v>
      </c>
      <c r="WG1184">
        <v>0</v>
      </c>
      <c r="WH1184">
        <v>0</v>
      </c>
      <c r="WI1184">
        <v>0</v>
      </c>
      <c r="WJ1184">
        <v>1</v>
      </c>
      <c r="WK1184">
        <v>1</v>
      </c>
      <c r="WL1184">
        <v>0</v>
      </c>
      <c r="WM1184">
        <v>0</v>
      </c>
      <c r="WN1184">
        <v>0</v>
      </c>
      <c r="WO1184">
        <v>0</v>
      </c>
      <c r="WP1184">
        <v>0</v>
      </c>
      <c r="WQ1184">
        <v>0</v>
      </c>
      <c r="WR1184">
        <v>0</v>
      </c>
      <c r="WS1184">
        <v>0</v>
      </c>
      <c r="WT1184">
        <v>0</v>
      </c>
      <c r="WU1184">
        <v>0</v>
      </c>
      <c r="WV1184">
        <v>0</v>
      </c>
      <c r="WW1184">
        <v>0</v>
      </c>
      <c r="WX1184">
        <v>0</v>
      </c>
      <c r="WY1184">
        <v>0</v>
      </c>
      <c r="WZ1184">
        <v>0</v>
      </c>
      <c r="XA1184">
        <v>0</v>
      </c>
      <c r="XB1184">
        <v>1</v>
      </c>
      <c r="XC1184">
        <v>0</v>
      </c>
      <c r="XD1184">
        <v>0</v>
      </c>
      <c r="XE1184">
        <v>0</v>
      </c>
      <c r="XF1184">
        <v>0</v>
      </c>
      <c r="XG1184">
        <v>0</v>
      </c>
      <c r="XH1184">
        <v>0</v>
      </c>
      <c r="XI1184">
        <v>0</v>
      </c>
      <c r="XJ1184">
        <v>0</v>
      </c>
      <c r="XK1184">
        <v>0</v>
      </c>
      <c r="XL1184">
        <v>0</v>
      </c>
      <c r="XM1184">
        <v>0</v>
      </c>
      <c r="XN1184">
        <v>0</v>
      </c>
      <c r="XO1184">
        <v>0</v>
      </c>
      <c r="XP1184">
        <v>0</v>
      </c>
      <c r="XQ1184">
        <v>0</v>
      </c>
      <c r="XR1184">
        <v>0</v>
      </c>
      <c r="XS1184">
        <v>0</v>
      </c>
      <c r="XT1184">
        <v>0</v>
      </c>
      <c r="XU1184">
        <v>0</v>
      </c>
      <c r="XV1184">
        <v>0</v>
      </c>
      <c r="XW1184">
        <v>0</v>
      </c>
      <c r="XX1184">
        <v>0</v>
      </c>
      <c r="XY1184">
        <v>0</v>
      </c>
      <c r="XZ1184">
        <v>0</v>
      </c>
      <c r="YA1184">
        <v>0</v>
      </c>
      <c r="YB1184">
        <v>0</v>
      </c>
      <c r="YC1184">
        <v>0</v>
      </c>
      <c r="YD1184">
        <v>0</v>
      </c>
      <c r="YE1184">
        <v>0</v>
      </c>
      <c r="YF1184">
        <v>0</v>
      </c>
      <c r="YG1184">
        <v>0</v>
      </c>
      <c r="YH1184">
        <v>0</v>
      </c>
      <c r="YI1184">
        <v>1</v>
      </c>
      <c r="YJ1184">
        <v>1</v>
      </c>
      <c r="YK1184">
        <v>0</v>
      </c>
      <c r="YL1184">
        <v>1</v>
      </c>
      <c r="YM1184">
        <v>0</v>
      </c>
      <c r="YN1184">
        <v>0</v>
      </c>
      <c r="YO1184">
        <v>0</v>
      </c>
      <c r="YP1184">
        <v>0</v>
      </c>
      <c r="YQ1184">
        <v>0</v>
      </c>
      <c r="YR1184">
        <v>0</v>
      </c>
      <c r="YS1184">
        <v>0</v>
      </c>
      <c r="YT1184">
        <v>0</v>
      </c>
      <c r="YU1184">
        <v>0</v>
      </c>
      <c r="YV1184">
        <v>0</v>
      </c>
      <c r="YW1184">
        <v>0</v>
      </c>
      <c r="YX1184">
        <v>0</v>
      </c>
      <c r="YY1184">
        <v>0</v>
      </c>
      <c r="YZ1184">
        <v>0</v>
      </c>
      <c r="ZA1184">
        <v>0</v>
      </c>
      <c r="ZB1184">
        <v>0</v>
      </c>
      <c r="ZC1184">
        <v>0</v>
      </c>
      <c r="ZD1184">
        <v>0</v>
      </c>
      <c r="ZE1184">
        <v>0</v>
      </c>
      <c r="ZF1184">
        <v>0</v>
      </c>
      <c r="ZG1184">
        <v>0</v>
      </c>
      <c r="ZH1184">
        <v>0</v>
      </c>
      <c r="ZI1184">
        <v>0</v>
      </c>
      <c r="ZJ1184">
        <v>0</v>
      </c>
      <c r="ZK1184">
        <v>0</v>
      </c>
      <c r="ZL1184">
        <v>0</v>
      </c>
      <c r="ZM1184">
        <v>0</v>
      </c>
      <c r="ZN1184">
        <v>0</v>
      </c>
      <c r="ZO1184">
        <v>0</v>
      </c>
      <c r="ZP1184">
        <v>0</v>
      </c>
      <c r="ZQ1184">
        <v>0</v>
      </c>
      <c r="ZR1184">
        <v>0</v>
      </c>
      <c r="ZS1184">
        <v>0</v>
      </c>
      <c r="ZT1184">
        <v>0</v>
      </c>
      <c r="ZU1184">
        <v>0</v>
      </c>
      <c r="ZV1184">
        <v>0</v>
      </c>
      <c r="ZW1184">
        <v>0</v>
      </c>
      <c r="ZX1184">
        <v>0</v>
      </c>
      <c r="ZY1184">
        <v>0</v>
      </c>
      <c r="ZZ1184">
        <v>0</v>
      </c>
      <c r="AAA1184">
        <v>0</v>
      </c>
      <c r="AAB1184">
        <v>0</v>
      </c>
      <c r="AAC1184">
        <v>0</v>
      </c>
      <c r="AAD1184">
        <v>0</v>
      </c>
      <c r="AAE1184">
        <v>0</v>
      </c>
      <c r="AAF1184">
        <v>0</v>
      </c>
      <c r="AAG1184">
        <v>0</v>
      </c>
      <c r="AAH1184">
        <v>0</v>
      </c>
      <c r="AAI1184">
        <v>0</v>
      </c>
      <c r="AAJ1184">
        <v>0</v>
      </c>
      <c r="AAK1184">
        <v>0</v>
      </c>
      <c r="AAL1184">
        <v>0</v>
      </c>
      <c r="AAM1184">
        <v>0</v>
      </c>
      <c r="AAN1184">
        <v>0</v>
      </c>
      <c r="AAO1184">
        <v>0</v>
      </c>
      <c r="AAP1184">
        <v>0</v>
      </c>
      <c r="AAQ1184">
        <v>0</v>
      </c>
      <c r="AAR1184">
        <v>0</v>
      </c>
      <c r="AAS1184">
        <v>0</v>
      </c>
      <c r="AAT1184">
        <v>0</v>
      </c>
      <c r="AAU1184">
        <v>0</v>
      </c>
      <c r="AAV1184">
        <v>0</v>
      </c>
      <c r="AAW1184">
        <v>0</v>
      </c>
      <c r="AAX1184">
        <v>0</v>
      </c>
      <c r="AAY1184">
        <v>0</v>
      </c>
      <c r="AAZ1184">
        <v>0</v>
      </c>
      <c r="ABA1184">
        <v>0</v>
      </c>
      <c r="ABB1184">
        <v>0</v>
      </c>
      <c r="ABC1184">
        <v>0</v>
      </c>
      <c r="ABD1184">
        <v>0</v>
      </c>
      <c r="ABE1184">
        <v>0</v>
      </c>
      <c r="ABF1184">
        <v>0</v>
      </c>
      <c r="ABG1184">
        <v>0</v>
      </c>
      <c r="ABH1184">
        <v>0</v>
      </c>
      <c r="ABI1184">
        <v>0</v>
      </c>
      <c r="ABJ1184">
        <v>0</v>
      </c>
      <c r="ABK1184">
        <v>0</v>
      </c>
      <c r="ABL1184">
        <v>0</v>
      </c>
      <c r="ABM1184">
        <v>0</v>
      </c>
      <c r="ABN1184">
        <v>0</v>
      </c>
      <c r="ABO1184">
        <v>0</v>
      </c>
      <c r="ABP1184">
        <v>0</v>
      </c>
      <c r="ABQ1184">
        <v>0</v>
      </c>
      <c r="ABR1184">
        <v>0</v>
      </c>
      <c r="ABS1184">
        <v>0</v>
      </c>
      <c r="ABT1184">
        <v>0</v>
      </c>
      <c r="ABU1184">
        <v>0</v>
      </c>
      <c r="ABV1184">
        <v>0</v>
      </c>
      <c r="ABW1184">
        <v>0</v>
      </c>
      <c r="ABX1184">
        <v>0</v>
      </c>
      <c r="ABY1184">
        <v>0</v>
      </c>
      <c r="ABZ1184">
        <v>0</v>
      </c>
      <c r="ACA1184">
        <v>0</v>
      </c>
      <c r="ACB1184">
        <v>0</v>
      </c>
      <c r="ACC1184">
        <v>0</v>
      </c>
      <c r="ACD1184">
        <v>0</v>
      </c>
      <c r="ACE1184">
        <v>0</v>
      </c>
      <c r="ACF1184">
        <v>0</v>
      </c>
      <c r="ACG1184">
        <v>0</v>
      </c>
      <c r="ACH1184">
        <v>0</v>
      </c>
      <c r="ACI1184">
        <v>0</v>
      </c>
      <c r="ACJ1184">
        <v>1</v>
      </c>
      <c r="ACK1184">
        <v>0</v>
      </c>
      <c r="ACL1184">
        <v>0</v>
      </c>
      <c r="ACM1184">
        <v>0</v>
      </c>
      <c r="ACN1184">
        <v>0</v>
      </c>
      <c r="ACO1184">
        <v>0</v>
      </c>
      <c r="ACP1184">
        <v>0</v>
      </c>
      <c r="ACQ1184">
        <v>0</v>
      </c>
      <c r="ACR1184">
        <v>0</v>
      </c>
      <c r="ACS1184">
        <v>0</v>
      </c>
      <c r="ACT1184">
        <v>0</v>
      </c>
      <c r="ACU1184">
        <v>0</v>
      </c>
      <c r="ACV1184">
        <v>0</v>
      </c>
      <c r="ACW1184">
        <v>0</v>
      </c>
      <c r="ACX1184">
        <v>0</v>
      </c>
      <c r="ACY1184">
        <v>0</v>
      </c>
      <c r="ACZ1184">
        <v>0</v>
      </c>
      <c r="ADA1184">
        <v>0</v>
      </c>
      <c r="ADB1184">
        <v>0</v>
      </c>
      <c r="ADC1184">
        <v>0</v>
      </c>
      <c r="ADD1184">
        <v>0</v>
      </c>
      <c r="ADE1184">
        <v>0</v>
      </c>
      <c r="ADF1184">
        <v>0</v>
      </c>
      <c r="ADG1184">
        <v>0</v>
      </c>
      <c r="ADH1184">
        <v>0</v>
      </c>
      <c r="ADI1184">
        <v>0</v>
      </c>
      <c r="ADJ1184">
        <v>0</v>
      </c>
      <c r="ADK1184">
        <v>0</v>
      </c>
      <c r="ADL1184">
        <v>0</v>
      </c>
      <c r="ADM1184">
        <v>0</v>
      </c>
      <c r="ADN1184">
        <v>0</v>
      </c>
      <c r="ADO1184">
        <v>0</v>
      </c>
      <c r="ADP1184">
        <v>0</v>
      </c>
      <c r="ADQ1184">
        <v>0</v>
      </c>
      <c r="ADR1184">
        <v>0</v>
      </c>
      <c r="ADS1184">
        <v>1</v>
      </c>
      <c r="ADT1184">
        <v>0</v>
      </c>
      <c r="ADU1184">
        <v>0</v>
      </c>
      <c r="ADV1184">
        <v>0</v>
      </c>
      <c r="ADW1184">
        <v>0</v>
      </c>
      <c r="ADX1184">
        <v>0</v>
      </c>
      <c r="ADY1184">
        <v>0</v>
      </c>
      <c r="ADZ1184">
        <v>0</v>
      </c>
      <c r="AEA1184">
        <v>0</v>
      </c>
      <c r="AEB1184">
        <v>0</v>
      </c>
      <c r="AEC1184">
        <v>0</v>
      </c>
      <c r="AED1184">
        <v>0</v>
      </c>
      <c r="AEE1184">
        <v>0</v>
      </c>
      <c r="AEF1184">
        <v>0</v>
      </c>
      <c r="AEG1184">
        <v>0</v>
      </c>
      <c r="AEH1184">
        <v>0</v>
      </c>
      <c r="AEI1184">
        <v>0</v>
      </c>
      <c r="AEJ1184">
        <v>0</v>
      </c>
      <c r="AEK1184">
        <v>0</v>
      </c>
      <c r="AEL1184">
        <v>0</v>
      </c>
      <c r="AEM1184">
        <v>0</v>
      </c>
      <c r="AEN1184">
        <v>0</v>
      </c>
      <c r="AEO1184">
        <v>0</v>
      </c>
      <c r="AEP1184">
        <v>0</v>
      </c>
      <c r="AEQ1184">
        <v>1</v>
      </c>
      <c r="AER1184">
        <v>0</v>
      </c>
      <c r="AES1184">
        <v>0</v>
      </c>
      <c r="AET1184">
        <v>0</v>
      </c>
      <c r="AEU1184">
        <v>1</v>
      </c>
      <c r="AEV1184">
        <v>0</v>
      </c>
      <c r="AEW1184">
        <v>0</v>
      </c>
      <c r="AEX1184">
        <v>0</v>
      </c>
      <c r="AEY1184">
        <v>0</v>
      </c>
      <c r="AEZ1184">
        <v>0</v>
      </c>
      <c r="AFA1184">
        <v>0</v>
      </c>
      <c r="AFB1184">
        <v>0</v>
      </c>
      <c r="AFC1184">
        <v>0</v>
      </c>
      <c r="AFD1184">
        <v>0</v>
      </c>
      <c r="AFE1184">
        <v>0</v>
      </c>
      <c r="AFF1184">
        <v>0</v>
      </c>
      <c r="AFG1184">
        <v>0</v>
      </c>
      <c r="AFH1184">
        <v>0</v>
      </c>
      <c r="AFI1184">
        <v>0</v>
      </c>
      <c r="AFJ1184">
        <v>0</v>
      </c>
      <c r="AFK1184">
        <v>0</v>
      </c>
      <c r="AFL1184">
        <v>0</v>
      </c>
      <c r="AFM1184">
        <v>0</v>
      </c>
      <c r="AFN1184">
        <v>0</v>
      </c>
      <c r="AFO1184">
        <v>0</v>
      </c>
      <c r="AFP1184">
        <v>0</v>
      </c>
      <c r="AFQ1184">
        <v>0</v>
      </c>
      <c r="AFR1184">
        <v>0</v>
      </c>
      <c r="AFS1184">
        <v>0</v>
      </c>
      <c r="AFT1184">
        <v>0</v>
      </c>
      <c r="AFU1184">
        <v>0</v>
      </c>
      <c r="AFV1184">
        <v>0</v>
      </c>
      <c r="AFW1184">
        <v>0</v>
      </c>
      <c r="AFX1184">
        <v>0</v>
      </c>
      <c r="AFY1184">
        <v>0</v>
      </c>
      <c r="AFZ1184">
        <v>0</v>
      </c>
      <c r="AGA1184">
        <v>0</v>
      </c>
      <c r="AGB1184">
        <v>0</v>
      </c>
      <c r="AGC1184">
        <v>0</v>
      </c>
      <c r="AGD1184">
        <v>0</v>
      </c>
      <c r="AGE1184">
        <v>0</v>
      </c>
      <c r="AGF1184">
        <v>0</v>
      </c>
      <c r="AGG1184">
        <v>0</v>
      </c>
      <c r="AGH1184">
        <v>0</v>
      </c>
      <c r="AGI1184">
        <v>0</v>
      </c>
      <c r="AGJ1184">
        <v>0</v>
      </c>
      <c r="AGK1184">
        <v>0</v>
      </c>
      <c r="AGL1184">
        <v>0</v>
      </c>
      <c r="AGM1184">
        <v>0</v>
      </c>
      <c r="AGN1184">
        <v>0</v>
      </c>
      <c r="AGO1184">
        <v>0</v>
      </c>
      <c r="AGP1184">
        <v>0</v>
      </c>
      <c r="AGQ1184">
        <v>0</v>
      </c>
      <c r="AGR1184">
        <v>0</v>
      </c>
      <c r="AGS1184">
        <v>0</v>
      </c>
      <c r="AGT1184">
        <v>0</v>
      </c>
      <c r="AGU1184">
        <v>0</v>
      </c>
      <c r="AGV1184">
        <v>0</v>
      </c>
      <c r="AGW1184">
        <v>0</v>
      </c>
      <c r="AGX1184">
        <v>0</v>
      </c>
      <c r="AGY1184">
        <v>0</v>
      </c>
      <c r="AGZ1184">
        <v>0</v>
      </c>
      <c r="AHA1184">
        <v>0</v>
      </c>
      <c r="AHB1184">
        <v>0</v>
      </c>
      <c r="AHC1184">
        <v>0</v>
      </c>
      <c r="AHD1184">
        <v>0</v>
      </c>
      <c r="AHE1184">
        <v>1</v>
      </c>
      <c r="AHF1184">
        <v>0</v>
      </c>
      <c r="AHG1184">
        <v>0</v>
      </c>
      <c r="AHH1184">
        <v>0</v>
      </c>
      <c r="AHI1184">
        <v>0</v>
      </c>
      <c r="AHJ1184">
        <v>0</v>
      </c>
      <c r="AHK1184">
        <v>0</v>
      </c>
      <c r="AHL1184">
        <v>0</v>
      </c>
      <c r="AHM1184">
        <v>0</v>
      </c>
      <c r="AHN1184">
        <v>0</v>
      </c>
      <c r="AHO1184">
        <v>0</v>
      </c>
      <c r="AHP1184">
        <v>0</v>
      </c>
      <c r="AHQ1184">
        <v>0</v>
      </c>
      <c r="AHR1184">
        <v>0</v>
      </c>
      <c r="AHS1184">
        <v>0</v>
      </c>
      <c r="AHT1184">
        <v>0</v>
      </c>
      <c r="AHU1184">
        <v>0</v>
      </c>
      <c r="AHV1184">
        <v>0</v>
      </c>
      <c r="AHW1184">
        <v>0</v>
      </c>
      <c r="AHX1184">
        <v>0</v>
      </c>
      <c r="AHY1184">
        <v>0</v>
      </c>
      <c r="AHZ1184">
        <v>0</v>
      </c>
      <c r="AIA1184">
        <v>0</v>
      </c>
      <c r="AIB1184">
        <v>0</v>
      </c>
      <c r="AIC1184">
        <v>0</v>
      </c>
      <c r="AID1184">
        <v>0</v>
      </c>
      <c r="AIE1184">
        <v>0</v>
      </c>
      <c r="AIF1184">
        <v>0</v>
      </c>
      <c r="AIG1184">
        <v>0</v>
      </c>
      <c r="AIH1184">
        <v>0</v>
      </c>
      <c r="AII1184">
        <v>1</v>
      </c>
      <c r="AIJ1184">
        <v>0</v>
      </c>
      <c r="AIK1184">
        <v>0</v>
      </c>
      <c r="AIL1184">
        <v>0</v>
      </c>
      <c r="AIM1184">
        <v>0</v>
      </c>
      <c r="AIN1184">
        <v>0</v>
      </c>
      <c r="AIO1184">
        <v>0</v>
      </c>
      <c r="AIP1184">
        <v>0</v>
      </c>
      <c r="AIQ1184">
        <v>0</v>
      </c>
      <c r="AIR1184">
        <v>0</v>
      </c>
      <c r="AIS1184">
        <v>1</v>
      </c>
      <c r="AIT1184">
        <v>0</v>
      </c>
      <c r="AIU1184">
        <v>0</v>
      </c>
      <c r="AIV1184">
        <v>0</v>
      </c>
      <c r="AIW1184">
        <v>0</v>
      </c>
      <c r="AIX1184">
        <v>0</v>
      </c>
      <c r="AIY1184">
        <v>0</v>
      </c>
      <c r="AIZ1184">
        <v>0</v>
      </c>
      <c r="AJA1184">
        <v>0</v>
      </c>
      <c r="AJB1184">
        <v>0</v>
      </c>
      <c r="AJC1184">
        <v>0</v>
      </c>
      <c r="AJD1184">
        <v>0</v>
      </c>
      <c r="AJE1184">
        <v>0</v>
      </c>
      <c r="AJF1184">
        <v>0</v>
      </c>
      <c r="AJG1184">
        <v>0</v>
      </c>
      <c r="AJH1184">
        <v>0</v>
      </c>
      <c r="AJI1184">
        <v>1</v>
      </c>
      <c r="AJJ1184">
        <v>0</v>
      </c>
      <c r="AJK1184">
        <v>0</v>
      </c>
      <c r="AJL1184">
        <v>0</v>
      </c>
      <c r="AJM1184">
        <v>0</v>
      </c>
      <c r="AJN1184">
        <v>0</v>
      </c>
      <c r="AJO1184">
        <v>0</v>
      </c>
      <c r="AJP1184">
        <v>0</v>
      </c>
      <c r="AJQ1184">
        <v>0</v>
      </c>
      <c r="AJR1184">
        <v>0</v>
      </c>
      <c r="AJS1184">
        <v>0</v>
      </c>
      <c r="AJT1184">
        <v>0</v>
      </c>
      <c r="AJU1184">
        <v>0</v>
      </c>
      <c r="AJV1184">
        <v>1</v>
      </c>
      <c r="AJW1184">
        <v>0</v>
      </c>
      <c r="AJX1184">
        <v>0</v>
      </c>
      <c r="AJY1184">
        <v>0</v>
      </c>
      <c r="AJZ1184">
        <v>0</v>
      </c>
      <c r="AKA1184">
        <v>0</v>
      </c>
      <c r="AKB1184">
        <v>0</v>
      </c>
      <c r="AKC1184">
        <v>0</v>
      </c>
      <c r="AKD1184">
        <v>0</v>
      </c>
      <c r="AKE1184">
        <v>0</v>
      </c>
      <c r="AKF1184">
        <v>0</v>
      </c>
      <c r="AKG1184">
        <v>0</v>
      </c>
      <c r="AKH1184">
        <v>0</v>
      </c>
      <c r="AKI1184">
        <v>0</v>
      </c>
      <c r="AKJ1184">
        <v>0</v>
      </c>
      <c r="AKK1184">
        <v>0</v>
      </c>
      <c r="AKL1184">
        <v>0</v>
      </c>
      <c r="AKM1184">
        <v>0</v>
      </c>
      <c r="AKN1184">
        <v>0</v>
      </c>
      <c r="AKO1184">
        <v>0</v>
      </c>
      <c r="AKP1184">
        <v>0</v>
      </c>
      <c r="AKQ1184">
        <v>0</v>
      </c>
      <c r="AKR1184">
        <v>0</v>
      </c>
      <c r="AKS1184">
        <v>0</v>
      </c>
      <c r="AKT1184">
        <v>0</v>
      </c>
      <c r="AKU1184">
        <v>0</v>
      </c>
      <c r="AKV1184">
        <v>0</v>
      </c>
      <c r="AKW1184">
        <v>0</v>
      </c>
      <c r="AKX1184">
        <v>0</v>
      </c>
      <c r="AKY1184">
        <v>0</v>
      </c>
      <c r="AKZ1184">
        <v>0</v>
      </c>
      <c r="ALA1184">
        <v>0</v>
      </c>
      <c r="ALB1184">
        <v>0</v>
      </c>
      <c r="ALC1184">
        <v>0</v>
      </c>
      <c r="ALD1184">
        <v>0</v>
      </c>
      <c r="ALE1184">
        <v>0</v>
      </c>
      <c r="ALF1184">
        <v>0</v>
      </c>
      <c r="ALG1184">
        <v>0</v>
      </c>
      <c r="ALH1184">
        <v>0</v>
      </c>
      <c r="ALI1184">
        <v>0</v>
      </c>
      <c r="ALJ1184">
        <v>0</v>
      </c>
      <c r="ALK1184">
        <v>0</v>
      </c>
      <c r="ALL1184">
        <v>0</v>
      </c>
      <c r="ALM1184">
        <v>0</v>
      </c>
      <c r="ALN1184">
        <v>0</v>
      </c>
      <c r="ALO1184">
        <v>0</v>
      </c>
      <c r="ALP1184">
        <v>0</v>
      </c>
      <c r="ALQ1184">
        <v>0</v>
      </c>
      <c r="ALR1184">
        <v>0</v>
      </c>
      <c r="ALS1184">
        <v>0</v>
      </c>
      <c r="ALT1184">
        <v>0</v>
      </c>
      <c r="ALU1184">
        <v>0</v>
      </c>
      <c r="ALV1184">
        <v>0</v>
      </c>
      <c r="ALW1184">
        <v>0</v>
      </c>
      <c r="ALX1184">
        <v>0</v>
      </c>
      <c r="ALY1184">
        <v>0</v>
      </c>
      <c r="ALZ1184">
        <v>0</v>
      </c>
      <c r="AMA1184">
        <v>0</v>
      </c>
      <c r="AMB1184">
        <v>0</v>
      </c>
      <c r="AMC1184">
        <v>0</v>
      </c>
      <c r="AMD1184">
        <v>0</v>
      </c>
      <c r="AME1184">
        <v>0</v>
      </c>
      <c r="AMF1184">
        <v>0</v>
      </c>
      <c r="AMG1184">
        <v>0</v>
      </c>
      <c r="AMH1184">
        <v>1</v>
      </c>
      <c r="AMI1184">
        <v>0</v>
      </c>
      <c r="AMJ1184">
        <v>0</v>
      </c>
      <c r="AMK1184">
        <v>0</v>
      </c>
      <c r="AML1184">
        <v>0</v>
      </c>
      <c r="AMM1184">
        <v>0</v>
      </c>
      <c r="AMN1184">
        <v>0</v>
      </c>
      <c r="AMO1184">
        <v>0</v>
      </c>
      <c r="AMP1184">
        <v>0</v>
      </c>
      <c r="AMQ1184">
        <v>0</v>
      </c>
      <c r="AMR1184">
        <v>0</v>
      </c>
      <c r="AMS1184">
        <v>0</v>
      </c>
      <c r="AMT1184">
        <v>0</v>
      </c>
      <c r="AMU1184">
        <v>0</v>
      </c>
      <c r="AMV1184">
        <v>0</v>
      </c>
      <c r="AMW1184">
        <v>0</v>
      </c>
      <c r="AMX1184">
        <v>0</v>
      </c>
      <c r="AMY1184">
        <v>0</v>
      </c>
      <c r="AMZ1184">
        <v>0</v>
      </c>
      <c r="ANA1184">
        <v>0</v>
      </c>
      <c r="ANB1184">
        <v>0</v>
      </c>
      <c r="ANC1184">
        <v>0</v>
      </c>
      <c r="AND1184">
        <v>0</v>
      </c>
      <c r="ANE1184">
        <v>0</v>
      </c>
      <c r="ANF1184">
        <v>0</v>
      </c>
      <c r="ANG1184">
        <v>0</v>
      </c>
      <c r="ANH1184">
        <v>0</v>
      </c>
      <c r="ANI1184">
        <v>0</v>
      </c>
      <c r="ANJ1184">
        <v>0</v>
      </c>
      <c r="ANK1184">
        <v>0</v>
      </c>
      <c r="ANL1184">
        <v>0</v>
      </c>
      <c r="ANM1184">
        <v>0</v>
      </c>
      <c r="ANN1184">
        <v>0</v>
      </c>
      <c r="ANO1184">
        <v>0</v>
      </c>
      <c r="ANP1184">
        <v>0</v>
      </c>
      <c r="ANQ1184">
        <v>0</v>
      </c>
      <c r="ANR1184">
        <v>0</v>
      </c>
      <c r="ANS1184">
        <v>0</v>
      </c>
      <c r="ANT1184">
        <v>0</v>
      </c>
      <c r="ANU1184">
        <v>0</v>
      </c>
      <c r="ANV1184">
        <v>0</v>
      </c>
      <c r="ANW1184">
        <v>0</v>
      </c>
      <c r="ANX1184">
        <v>0</v>
      </c>
      <c r="ANY1184">
        <v>0</v>
      </c>
      <c r="ANZ1184">
        <v>0</v>
      </c>
      <c r="AOA1184">
        <v>0</v>
      </c>
      <c r="AOB1184">
        <v>0</v>
      </c>
      <c r="AOC1184">
        <v>0</v>
      </c>
      <c r="AOD1184">
        <v>0</v>
      </c>
      <c r="AOE1184">
        <v>0</v>
      </c>
      <c r="AOF1184">
        <v>0</v>
      </c>
      <c r="AOG1184">
        <v>0</v>
      </c>
      <c r="AOH1184">
        <v>0</v>
      </c>
      <c r="AOI1184">
        <v>1</v>
      </c>
      <c r="AOJ1184">
        <v>0</v>
      </c>
      <c r="AOK1184">
        <v>0</v>
      </c>
      <c r="AOL1184">
        <v>0</v>
      </c>
      <c r="AOM1184">
        <v>0</v>
      </c>
      <c r="AON1184">
        <v>0</v>
      </c>
      <c r="AOO1184">
        <v>0</v>
      </c>
      <c r="AOP1184">
        <v>0</v>
      </c>
      <c r="AOQ1184">
        <v>0</v>
      </c>
      <c r="AOR1184">
        <v>0</v>
      </c>
      <c r="AOS1184">
        <v>0</v>
      </c>
      <c r="AOT1184">
        <v>0</v>
      </c>
      <c r="AOU1184">
        <v>0</v>
      </c>
      <c r="AOV1184">
        <v>0</v>
      </c>
      <c r="AOW1184">
        <v>0</v>
      </c>
      <c r="AOX1184">
        <v>0</v>
      </c>
      <c r="AOY1184">
        <v>0</v>
      </c>
      <c r="AOZ1184">
        <v>0</v>
      </c>
      <c r="APA1184">
        <v>0</v>
      </c>
      <c r="APB1184">
        <v>0</v>
      </c>
      <c r="APC1184">
        <v>0</v>
      </c>
      <c r="APD1184">
        <v>0</v>
      </c>
      <c r="APE1184">
        <v>0</v>
      </c>
      <c r="APF1184">
        <v>0</v>
      </c>
      <c r="APG1184">
        <v>0</v>
      </c>
      <c r="APH1184">
        <v>0</v>
      </c>
      <c r="API1184">
        <v>0</v>
      </c>
      <c r="APJ1184">
        <v>0</v>
      </c>
      <c r="APK1184">
        <v>0</v>
      </c>
      <c r="APL1184">
        <v>0</v>
      </c>
      <c r="APM1184">
        <v>0</v>
      </c>
      <c r="APN1184">
        <v>0</v>
      </c>
      <c r="APO1184">
        <v>0</v>
      </c>
      <c r="APP1184">
        <v>0</v>
      </c>
      <c r="APQ1184">
        <v>0</v>
      </c>
      <c r="APR1184">
        <v>0</v>
      </c>
      <c r="APS1184">
        <v>0</v>
      </c>
      <c r="APT1184">
        <v>0</v>
      </c>
      <c r="APU1184">
        <v>0</v>
      </c>
      <c r="APV1184">
        <v>0</v>
      </c>
      <c r="APW1184">
        <v>0</v>
      </c>
      <c r="APX1184">
        <v>0</v>
      </c>
      <c r="APY1184">
        <v>0</v>
      </c>
      <c r="APZ1184">
        <v>0</v>
      </c>
      <c r="AQA1184">
        <v>0</v>
      </c>
      <c r="AQB1184">
        <v>0</v>
      </c>
      <c r="AQC1184">
        <v>0</v>
      </c>
      <c r="AQD1184">
        <v>0</v>
      </c>
      <c r="AQE1184">
        <v>0</v>
      </c>
      <c r="AQF1184">
        <v>0</v>
      </c>
      <c r="AQG1184">
        <v>0</v>
      </c>
      <c r="AQH1184">
        <v>0</v>
      </c>
      <c r="AQI1184">
        <v>0</v>
      </c>
      <c r="AQJ1184">
        <v>0</v>
      </c>
      <c r="AQK1184">
        <v>0</v>
      </c>
      <c r="AQL1184">
        <v>0</v>
      </c>
      <c r="AQM1184">
        <v>0</v>
      </c>
      <c r="AQN1184">
        <v>1</v>
      </c>
      <c r="AQO1184">
        <v>0</v>
      </c>
      <c r="AQP1184">
        <v>0</v>
      </c>
      <c r="AQQ1184">
        <v>0</v>
      </c>
      <c r="AQR1184">
        <v>0</v>
      </c>
      <c r="AQS1184">
        <v>0</v>
      </c>
      <c r="AQT1184">
        <v>0</v>
      </c>
      <c r="AQU1184">
        <v>0</v>
      </c>
      <c r="AQV1184">
        <v>0</v>
      </c>
      <c r="AQW1184">
        <v>0</v>
      </c>
      <c r="AQX1184">
        <v>0</v>
      </c>
      <c r="AQY1184">
        <v>0</v>
      </c>
      <c r="AQZ1184">
        <v>0</v>
      </c>
      <c r="ARA1184">
        <v>0</v>
      </c>
      <c r="ARB1184">
        <v>0</v>
      </c>
      <c r="ARC1184">
        <v>0</v>
      </c>
      <c r="ARD1184">
        <v>0</v>
      </c>
      <c r="ARE1184">
        <v>0</v>
      </c>
      <c r="ARF1184">
        <v>0</v>
      </c>
      <c r="ARG1184">
        <v>0</v>
      </c>
      <c r="ARH1184">
        <v>0</v>
      </c>
      <c r="ARI1184">
        <v>0</v>
      </c>
      <c r="ARJ1184">
        <v>0</v>
      </c>
      <c r="ARK1184">
        <v>0</v>
      </c>
      <c r="ARL1184">
        <v>0</v>
      </c>
      <c r="ARM1184">
        <v>1</v>
      </c>
      <c r="ARN1184">
        <v>0</v>
      </c>
      <c r="ARO1184">
        <v>0</v>
      </c>
      <c r="ARP1184">
        <v>0</v>
      </c>
      <c r="ARQ1184">
        <v>0</v>
      </c>
      <c r="ARR1184">
        <v>0</v>
      </c>
      <c r="ARS1184">
        <v>0</v>
      </c>
      <c r="ART1184">
        <v>0</v>
      </c>
      <c r="ARU1184">
        <v>0</v>
      </c>
      <c r="ARV1184">
        <v>0</v>
      </c>
      <c r="ARW1184">
        <v>0</v>
      </c>
      <c r="ARX1184">
        <v>0</v>
      </c>
      <c r="ARY1184">
        <v>0</v>
      </c>
      <c r="ARZ1184">
        <v>0</v>
      </c>
      <c r="ASA1184">
        <v>0</v>
      </c>
      <c r="ASB1184">
        <v>0</v>
      </c>
      <c r="ASC1184">
        <v>0</v>
      </c>
      <c r="ASD1184">
        <v>0</v>
      </c>
      <c r="ASE1184">
        <v>0</v>
      </c>
      <c r="ASF1184">
        <v>0</v>
      </c>
      <c r="ASG1184">
        <v>0</v>
      </c>
      <c r="ASH1184">
        <v>0</v>
      </c>
      <c r="ASI1184">
        <v>0</v>
      </c>
      <c r="ASJ1184">
        <v>0</v>
      </c>
      <c r="ASK1184">
        <v>0</v>
      </c>
      <c r="ASL1184">
        <v>0</v>
      </c>
      <c r="ASM1184">
        <v>0</v>
      </c>
      <c r="ASN1184">
        <v>0</v>
      </c>
      <c r="ASO1184">
        <v>0</v>
      </c>
      <c r="ASP1184">
        <v>0</v>
      </c>
      <c r="ASQ1184">
        <v>0</v>
      </c>
      <c r="ASR1184">
        <v>0</v>
      </c>
      <c r="ASS1184">
        <v>0</v>
      </c>
      <c r="AST1184">
        <v>0</v>
      </c>
      <c r="ASU1184">
        <v>0</v>
      </c>
      <c r="ASV1184">
        <v>0</v>
      </c>
      <c r="ASW1184">
        <v>0</v>
      </c>
      <c r="ASX1184">
        <v>1</v>
      </c>
      <c r="ASY1184">
        <v>0</v>
      </c>
      <c r="ASZ1184">
        <v>0</v>
      </c>
      <c r="ATA1184">
        <v>0</v>
      </c>
      <c r="ATB1184">
        <v>0</v>
      </c>
      <c r="ATC1184">
        <v>0</v>
      </c>
      <c r="ATD1184">
        <v>0</v>
      </c>
      <c r="ATE1184">
        <v>0</v>
      </c>
      <c r="ATF1184">
        <v>0</v>
      </c>
      <c r="ATG1184">
        <v>0</v>
      </c>
      <c r="ATH1184">
        <v>0</v>
      </c>
      <c r="ATI1184">
        <v>0</v>
      </c>
      <c r="ATJ1184">
        <v>0</v>
      </c>
      <c r="ATK1184">
        <v>0</v>
      </c>
      <c r="ATL1184">
        <v>0</v>
      </c>
      <c r="ATM1184">
        <v>0</v>
      </c>
      <c r="ATN1184">
        <v>0</v>
      </c>
      <c r="ATO1184">
        <v>0</v>
      </c>
      <c r="ATP1184">
        <v>1</v>
      </c>
      <c r="ATQ1184">
        <v>0</v>
      </c>
      <c r="ATR1184">
        <v>0</v>
      </c>
      <c r="ATS1184">
        <v>0</v>
      </c>
      <c r="ATT1184">
        <v>0</v>
      </c>
      <c r="ATU1184">
        <v>0</v>
      </c>
      <c r="ATV1184">
        <v>0</v>
      </c>
      <c r="ATW1184">
        <v>0</v>
      </c>
      <c r="ATX1184">
        <v>0</v>
      </c>
      <c r="ATY1184">
        <v>0</v>
      </c>
      <c r="ATZ1184">
        <v>0</v>
      </c>
      <c r="AUA1184">
        <v>0</v>
      </c>
      <c r="AUB1184">
        <v>0</v>
      </c>
      <c r="AUC1184">
        <v>0</v>
      </c>
      <c r="AUD1184">
        <v>0</v>
      </c>
      <c r="AUE1184">
        <v>0</v>
      </c>
      <c r="AUF1184">
        <v>0</v>
      </c>
      <c r="AUG1184">
        <v>1</v>
      </c>
      <c r="AUH1184">
        <v>0</v>
      </c>
      <c r="AUI1184">
        <v>0</v>
      </c>
      <c r="AUJ1184">
        <v>0</v>
      </c>
      <c r="AUK1184">
        <v>0</v>
      </c>
      <c r="AUL1184">
        <v>0</v>
      </c>
      <c r="AUM1184">
        <v>0</v>
      </c>
      <c r="AUN1184">
        <v>0</v>
      </c>
      <c r="AUO1184">
        <v>0</v>
      </c>
      <c r="AUP1184">
        <v>0</v>
      </c>
      <c r="AUQ1184">
        <v>0</v>
      </c>
      <c r="AUR1184">
        <v>0</v>
      </c>
      <c r="AUS1184">
        <v>0</v>
      </c>
      <c r="AUT1184">
        <v>0</v>
      </c>
      <c r="AUU1184">
        <v>0</v>
      </c>
      <c r="AUV1184">
        <v>0</v>
      </c>
      <c r="AUW1184">
        <v>0</v>
      </c>
      <c r="AUX1184">
        <v>0</v>
      </c>
      <c r="AUY1184">
        <v>0</v>
      </c>
      <c r="AUZ1184">
        <v>0</v>
      </c>
      <c r="AVA1184">
        <v>0</v>
      </c>
      <c r="AVB1184">
        <v>0</v>
      </c>
      <c r="AVC1184">
        <v>0</v>
      </c>
      <c r="AVD1184">
        <v>0</v>
      </c>
      <c r="AVE1184">
        <v>0</v>
      </c>
      <c r="AVF1184">
        <v>0</v>
      </c>
      <c r="AVG1184">
        <v>0</v>
      </c>
      <c r="AVH1184">
        <v>0</v>
      </c>
      <c r="AVI1184">
        <v>0</v>
      </c>
      <c r="AVJ1184">
        <v>0</v>
      </c>
      <c r="AVK1184">
        <v>0</v>
      </c>
      <c r="AVL1184">
        <v>0</v>
      </c>
      <c r="AVM1184">
        <v>0</v>
      </c>
      <c r="AVN1184">
        <v>0</v>
      </c>
      <c r="AVO1184">
        <v>0</v>
      </c>
      <c r="AVP1184">
        <v>0</v>
      </c>
      <c r="AVQ1184">
        <v>0</v>
      </c>
      <c r="AVR1184">
        <v>0</v>
      </c>
      <c r="AVS1184">
        <v>0</v>
      </c>
      <c r="AVT1184">
        <v>0</v>
      </c>
      <c r="AVU1184">
        <v>0</v>
      </c>
      <c r="AVV1184">
        <v>0</v>
      </c>
      <c r="AVW1184">
        <v>0</v>
      </c>
      <c r="AVX1184">
        <v>0</v>
      </c>
      <c r="AVY1184">
        <v>0</v>
      </c>
      <c r="AVZ1184">
        <v>0</v>
      </c>
      <c r="AWA1184">
        <v>0</v>
      </c>
      <c r="AWB1184">
        <v>0</v>
      </c>
      <c r="AWC1184">
        <v>0</v>
      </c>
      <c r="AWD1184">
        <v>0</v>
      </c>
      <c r="AWE1184">
        <v>0</v>
      </c>
      <c r="AWF1184">
        <v>0</v>
      </c>
      <c r="AWG1184">
        <v>0</v>
      </c>
      <c r="AWH1184">
        <v>0</v>
      </c>
      <c r="AWI1184">
        <v>0</v>
      </c>
      <c r="AWJ1184">
        <v>0</v>
      </c>
      <c r="AWK1184">
        <v>0</v>
      </c>
      <c r="AWL1184">
        <v>0</v>
      </c>
      <c r="AWM1184">
        <v>0</v>
      </c>
      <c r="AWN1184">
        <v>0</v>
      </c>
      <c r="AWO1184" s="16">
        <v>4</v>
      </c>
    </row>
    <row r="1185" spans="1:1289" x14ac:dyDescent="0.25">
      <c r="A1185">
        <v>4310</v>
      </c>
      <c r="B1185">
        <v>1</v>
      </c>
      <c r="C1185">
        <v>1</v>
      </c>
      <c r="D1185">
        <v>0</v>
      </c>
      <c r="E1185">
        <v>1</v>
      </c>
      <c r="F1185">
        <v>1</v>
      </c>
      <c r="G1185">
        <v>0</v>
      </c>
      <c r="H1185">
        <v>1</v>
      </c>
      <c r="I1185">
        <v>1</v>
      </c>
      <c r="J1185">
        <v>0</v>
      </c>
      <c r="K1185">
        <v>0</v>
      </c>
      <c r="L1185">
        <v>0</v>
      </c>
      <c r="M1185">
        <v>0</v>
      </c>
      <c r="N1185">
        <v>1</v>
      </c>
      <c r="O1185">
        <v>1</v>
      </c>
      <c r="P1185">
        <v>0</v>
      </c>
      <c r="Q1185">
        <v>0</v>
      </c>
      <c r="R1185">
        <v>0</v>
      </c>
      <c r="S1185">
        <v>0</v>
      </c>
      <c r="T1185">
        <v>1</v>
      </c>
      <c r="U1185">
        <v>0</v>
      </c>
      <c r="V1185">
        <v>0</v>
      </c>
      <c r="W1185">
        <v>0</v>
      </c>
      <c r="X1185">
        <v>1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1</v>
      </c>
      <c r="AH1185">
        <v>0</v>
      </c>
      <c r="AI1185">
        <v>0</v>
      </c>
      <c r="AJ1185">
        <v>1</v>
      </c>
      <c r="AK1185">
        <v>0</v>
      </c>
      <c r="AL1185">
        <v>0</v>
      </c>
      <c r="AM1185">
        <v>1</v>
      </c>
      <c r="AN1185">
        <v>0</v>
      </c>
      <c r="AO1185">
        <v>0</v>
      </c>
      <c r="AP1185">
        <v>1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1</v>
      </c>
      <c r="AZ1185">
        <v>0</v>
      </c>
      <c r="BA1185">
        <v>0</v>
      </c>
      <c r="BB1185">
        <v>0</v>
      </c>
      <c r="BC1185">
        <v>1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1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1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1</v>
      </c>
      <c r="DJ1185">
        <v>0</v>
      </c>
      <c r="DK1185">
        <v>0</v>
      </c>
      <c r="DL1185">
        <v>0</v>
      </c>
      <c r="DM1185">
        <v>0</v>
      </c>
      <c r="DN1185">
        <v>1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1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1</v>
      </c>
      <c r="FD1185">
        <v>0</v>
      </c>
      <c r="FE1185">
        <v>0</v>
      </c>
      <c r="FF1185">
        <v>0</v>
      </c>
      <c r="FG1185">
        <v>0</v>
      </c>
      <c r="FH1185">
        <v>1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  <c r="GC1185">
        <v>0</v>
      </c>
      <c r="GD1185">
        <v>0</v>
      </c>
      <c r="GE1185">
        <v>0</v>
      </c>
      <c r="GF1185">
        <v>0</v>
      </c>
      <c r="GG1185">
        <v>0</v>
      </c>
      <c r="GH1185">
        <v>0</v>
      </c>
      <c r="GI1185">
        <v>0</v>
      </c>
      <c r="GJ1185">
        <v>0</v>
      </c>
      <c r="GK1185">
        <v>0</v>
      </c>
      <c r="GL1185">
        <v>0</v>
      </c>
      <c r="GM1185">
        <v>0</v>
      </c>
      <c r="GN1185">
        <v>0</v>
      </c>
      <c r="GO1185">
        <v>0</v>
      </c>
      <c r="GP1185">
        <v>0</v>
      </c>
      <c r="GQ1185">
        <v>0</v>
      </c>
      <c r="GR1185">
        <v>0</v>
      </c>
      <c r="GS1185">
        <v>0</v>
      </c>
      <c r="GT1185">
        <v>0</v>
      </c>
      <c r="GU1185">
        <v>0</v>
      </c>
      <c r="GV1185">
        <v>0</v>
      </c>
      <c r="GW1185">
        <v>0</v>
      </c>
      <c r="GX1185">
        <v>0</v>
      </c>
      <c r="GY1185">
        <v>0</v>
      </c>
      <c r="GZ1185">
        <v>0</v>
      </c>
      <c r="HA1185">
        <v>0</v>
      </c>
      <c r="HB1185">
        <v>0</v>
      </c>
      <c r="HC1185">
        <v>0</v>
      </c>
      <c r="HD1185">
        <v>0</v>
      </c>
      <c r="HE1185">
        <v>0</v>
      </c>
      <c r="HF1185">
        <v>0</v>
      </c>
      <c r="HG1185">
        <v>0</v>
      </c>
      <c r="HH1185">
        <v>0</v>
      </c>
      <c r="HI1185">
        <v>0</v>
      </c>
      <c r="HJ1185">
        <v>1</v>
      </c>
      <c r="HK1185">
        <v>1</v>
      </c>
      <c r="HL1185">
        <v>1</v>
      </c>
      <c r="HM1185">
        <v>0</v>
      </c>
      <c r="HN1185">
        <v>0</v>
      </c>
      <c r="HO1185">
        <v>0</v>
      </c>
      <c r="HP1185">
        <v>0</v>
      </c>
      <c r="HQ1185">
        <v>0</v>
      </c>
      <c r="HR1185">
        <v>0</v>
      </c>
      <c r="HS1185">
        <v>0</v>
      </c>
      <c r="HT1185">
        <v>0</v>
      </c>
      <c r="HU1185">
        <v>0</v>
      </c>
      <c r="HV1185">
        <v>0</v>
      </c>
      <c r="HW1185">
        <v>0</v>
      </c>
      <c r="HX1185">
        <v>0</v>
      </c>
      <c r="HY1185">
        <v>0</v>
      </c>
      <c r="HZ1185">
        <v>0</v>
      </c>
      <c r="IA1185">
        <v>0</v>
      </c>
      <c r="IB1185">
        <v>0</v>
      </c>
      <c r="IC1185">
        <v>0</v>
      </c>
      <c r="ID1185">
        <v>1</v>
      </c>
      <c r="IE1185">
        <v>0</v>
      </c>
      <c r="IF1185">
        <v>0</v>
      </c>
      <c r="IG1185">
        <v>0</v>
      </c>
      <c r="IH1185">
        <v>0</v>
      </c>
      <c r="II1185">
        <v>0</v>
      </c>
      <c r="IJ1185">
        <v>0</v>
      </c>
      <c r="IK1185">
        <v>0</v>
      </c>
      <c r="IL1185">
        <v>0</v>
      </c>
      <c r="IM1185">
        <v>0</v>
      </c>
      <c r="IN1185">
        <v>0</v>
      </c>
      <c r="IO1185">
        <v>0</v>
      </c>
      <c r="IP1185">
        <v>0</v>
      </c>
      <c r="IQ1185">
        <v>0</v>
      </c>
      <c r="IR1185">
        <v>0</v>
      </c>
      <c r="IS1185">
        <v>0</v>
      </c>
      <c r="IT1185">
        <v>0</v>
      </c>
      <c r="IU1185">
        <v>0</v>
      </c>
      <c r="IV1185">
        <v>0</v>
      </c>
      <c r="IW1185">
        <v>0</v>
      </c>
      <c r="IX1185">
        <v>0</v>
      </c>
      <c r="IY1185">
        <v>0</v>
      </c>
      <c r="IZ1185">
        <v>0</v>
      </c>
      <c r="JA1185">
        <v>0</v>
      </c>
      <c r="JB1185">
        <v>0</v>
      </c>
      <c r="JC1185">
        <v>0</v>
      </c>
      <c r="JD1185">
        <v>0</v>
      </c>
      <c r="JE1185">
        <v>0</v>
      </c>
      <c r="JF1185">
        <v>0</v>
      </c>
      <c r="JG1185">
        <v>0</v>
      </c>
      <c r="JH1185">
        <v>0</v>
      </c>
      <c r="JI1185">
        <v>0</v>
      </c>
      <c r="JJ1185">
        <v>0</v>
      </c>
      <c r="JK1185">
        <v>0</v>
      </c>
      <c r="JL1185">
        <v>1</v>
      </c>
      <c r="JM1185">
        <v>0</v>
      </c>
      <c r="JN1185">
        <v>0</v>
      </c>
      <c r="JO1185">
        <v>0</v>
      </c>
      <c r="JP1185">
        <v>0</v>
      </c>
      <c r="JQ1185">
        <v>0</v>
      </c>
      <c r="JR1185">
        <v>0</v>
      </c>
      <c r="JS1185">
        <v>0</v>
      </c>
      <c r="JT1185">
        <v>0</v>
      </c>
      <c r="JU1185">
        <v>0</v>
      </c>
      <c r="JV1185">
        <v>0</v>
      </c>
      <c r="JW1185">
        <v>0</v>
      </c>
      <c r="JX1185">
        <v>0</v>
      </c>
      <c r="JY1185">
        <v>0</v>
      </c>
      <c r="JZ1185">
        <v>0</v>
      </c>
      <c r="KA1185">
        <v>0</v>
      </c>
      <c r="KB1185">
        <v>0</v>
      </c>
      <c r="KC1185">
        <v>0</v>
      </c>
      <c r="KD1185">
        <v>1</v>
      </c>
      <c r="KE1185">
        <v>0</v>
      </c>
      <c r="KF1185">
        <v>0</v>
      </c>
      <c r="KG1185">
        <v>0</v>
      </c>
      <c r="KH1185">
        <v>0</v>
      </c>
      <c r="KI1185">
        <v>0</v>
      </c>
      <c r="KJ1185">
        <v>0</v>
      </c>
      <c r="KK1185">
        <v>0</v>
      </c>
      <c r="KL1185">
        <v>0</v>
      </c>
      <c r="KM1185">
        <v>0</v>
      </c>
      <c r="KN1185">
        <v>0</v>
      </c>
      <c r="KO1185">
        <v>0</v>
      </c>
      <c r="KP1185">
        <v>0</v>
      </c>
      <c r="KQ1185">
        <v>0</v>
      </c>
      <c r="KR1185">
        <v>0</v>
      </c>
      <c r="KS1185">
        <v>0</v>
      </c>
      <c r="KT1185">
        <v>0</v>
      </c>
      <c r="KU1185">
        <v>0</v>
      </c>
      <c r="KV1185">
        <v>0</v>
      </c>
      <c r="KW1185">
        <v>0</v>
      </c>
      <c r="KX1185">
        <v>0</v>
      </c>
      <c r="KY1185">
        <v>0</v>
      </c>
      <c r="KZ1185">
        <v>0</v>
      </c>
      <c r="LA1185">
        <v>0</v>
      </c>
      <c r="LB1185">
        <v>0</v>
      </c>
      <c r="LC1185">
        <v>0</v>
      </c>
      <c r="LD1185">
        <v>0</v>
      </c>
      <c r="LE1185">
        <v>0</v>
      </c>
      <c r="LF1185">
        <v>0</v>
      </c>
      <c r="LG1185">
        <v>0</v>
      </c>
      <c r="LH1185">
        <v>0</v>
      </c>
      <c r="LI1185">
        <v>0</v>
      </c>
      <c r="LJ1185">
        <v>0</v>
      </c>
      <c r="LK1185">
        <v>0</v>
      </c>
      <c r="LL1185">
        <v>0</v>
      </c>
      <c r="LM1185">
        <v>0</v>
      </c>
      <c r="LN1185">
        <v>0</v>
      </c>
      <c r="LO1185">
        <v>0</v>
      </c>
      <c r="LP1185">
        <v>0</v>
      </c>
      <c r="LQ1185">
        <v>0</v>
      </c>
      <c r="LR1185">
        <v>0</v>
      </c>
      <c r="LS1185">
        <v>0</v>
      </c>
      <c r="LT1185">
        <v>0</v>
      </c>
      <c r="LU1185">
        <v>0</v>
      </c>
      <c r="LV1185">
        <v>0</v>
      </c>
      <c r="LW1185">
        <v>0</v>
      </c>
      <c r="LX1185">
        <v>0</v>
      </c>
      <c r="LY1185">
        <v>0</v>
      </c>
      <c r="LZ1185">
        <v>0</v>
      </c>
      <c r="MA1185">
        <v>0</v>
      </c>
      <c r="MB1185">
        <v>0</v>
      </c>
      <c r="MC1185">
        <v>0</v>
      </c>
      <c r="MD1185">
        <v>0</v>
      </c>
      <c r="ME1185">
        <v>0</v>
      </c>
      <c r="MF1185">
        <v>0</v>
      </c>
      <c r="MG1185">
        <v>0</v>
      </c>
      <c r="MH1185">
        <v>0</v>
      </c>
      <c r="MI1185">
        <v>0</v>
      </c>
      <c r="MJ1185">
        <v>0</v>
      </c>
      <c r="MK1185">
        <v>0</v>
      </c>
      <c r="ML1185">
        <v>0</v>
      </c>
      <c r="MM1185">
        <v>0</v>
      </c>
      <c r="MN1185">
        <v>0</v>
      </c>
      <c r="MO1185">
        <v>0</v>
      </c>
      <c r="MP1185">
        <v>0</v>
      </c>
      <c r="MQ1185">
        <v>0</v>
      </c>
      <c r="MR1185">
        <v>0</v>
      </c>
      <c r="MS1185">
        <v>0</v>
      </c>
      <c r="MT1185">
        <v>0</v>
      </c>
      <c r="MU1185">
        <v>0</v>
      </c>
      <c r="MV1185">
        <v>0</v>
      </c>
      <c r="MW1185">
        <v>0</v>
      </c>
      <c r="MX1185">
        <v>0</v>
      </c>
      <c r="MY1185">
        <v>0</v>
      </c>
      <c r="MZ1185">
        <v>0</v>
      </c>
      <c r="NA1185">
        <v>0</v>
      </c>
      <c r="NB1185">
        <v>0</v>
      </c>
      <c r="NC1185">
        <v>0</v>
      </c>
      <c r="ND1185">
        <v>1</v>
      </c>
      <c r="NE1185">
        <v>0</v>
      </c>
      <c r="NF1185">
        <v>0</v>
      </c>
      <c r="NG1185">
        <v>0</v>
      </c>
      <c r="NH1185">
        <v>0</v>
      </c>
      <c r="NI1185">
        <v>0</v>
      </c>
      <c r="NJ1185">
        <v>0</v>
      </c>
      <c r="NK1185">
        <v>0</v>
      </c>
      <c r="NL1185">
        <v>0</v>
      </c>
      <c r="NM1185">
        <v>0</v>
      </c>
      <c r="NN1185">
        <v>0</v>
      </c>
      <c r="NO1185">
        <v>0</v>
      </c>
      <c r="NP1185">
        <v>0</v>
      </c>
      <c r="NQ1185">
        <v>0</v>
      </c>
      <c r="NR1185">
        <v>0</v>
      </c>
      <c r="NS1185">
        <v>0</v>
      </c>
      <c r="NT1185">
        <v>0</v>
      </c>
      <c r="NU1185">
        <v>0</v>
      </c>
      <c r="NV1185">
        <v>0</v>
      </c>
      <c r="NW1185">
        <v>0</v>
      </c>
      <c r="NX1185">
        <v>0</v>
      </c>
      <c r="NY1185">
        <v>0</v>
      </c>
      <c r="NZ1185">
        <v>0</v>
      </c>
      <c r="OA1185">
        <v>0</v>
      </c>
      <c r="OB1185">
        <v>0</v>
      </c>
      <c r="OC1185">
        <v>0</v>
      </c>
      <c r="OD1185">
        <v>0</v>
      </c>
      <c r="OE1185">
        <v>0</v>
      </c>
      <c r="OF1185">
        <v>0</v>
      </c>
      <c r="OG1185">
        <v>0</v>
      </c>
      <c r="OH1185">
        <v>0</v>
      </c>
      <c r="OI1185">
        <v>0</v>
      </c>
      <c r="OJ1185">
        <v>0</v>
      </c>
      <c r="OK1185">
        <v>0</v>
      </c>
      <c r="OL1185">
        <v>1</v>
      </c>
      <c r="OM1185">
        <v>0</v>
      </c>
      <c r="ON1185">
        <v>0</v>
      </c>
      <c r="OO1185">
        <v>0</v>
      </c>
      <c r="OP1185">
        <v>0</v>
      </c>
      <c r="OQ1185">
        <v>0</v>
      </c>
      <c r="OR1185">
        <v>0</v>
      </c>
      <c r="OS1185">
        <v>0</v>
      </c>
      <c r="OT1185">
        <v>0</v>
      </c>
      <c r="OU1185">
        <v>0</v>
      </c>
      <c r="OV1185">
        <v>0</v>
      </c>
      <c r="OW1185">
        <v>0</v>
      </c>
      <c r="OX1185">
        <v>0</v>
      </c>
      <c r="OY1185">
        <v>0</v>
      </c>
      <c r="OZ1185">
        <v>0</v>
      </c>
      <c r="PA1185">
        <v>0</v>
      </c>
      <c r="PB1185">
        <v>0</v>
      </c>
      <c r="PC1185">
        <v>0</v>
      </c>
      <c r="PD1185">
        <v>0</v>
      </c>
      <c r="PE1185">
        <v>0</v>
      </c>
      <c r="PF1185">
        <v>0</v>
      </c>
      <c r="PG1185">
        <v>0</v>
      </c>
      <c r="PH1185">
        <v>0</v>
      </c>
      <c r="PI1185">
        <v>0</v>
      </c>
      <c r="PJ1185">
        <v>0</v>
      </c>
      <c r="PK1185">
        <v>0</v>
      </c>
      <c r="PL1185">
        <v>0</v>
      </c>
      <c r="PM1185">
        <v>0</v>
      </c>
      <c r="PN1185">
        <v>0</v>
      </c>
      <c r="PO1185">
        <v>0</v>
      </c>
      <c r="PP1185">
        <v>0</v>
      </c>
      <c r="PQ1185">
        <v>0</v>
      </c>
      <c r="PR1185">
        <v>0</v>
      </c>
      <c r="PS1185">
        <v>0</v>
      </c>
      <c r="PT1185">
        <v>0</v>
      </c>
      <c r="PU1185">
        <v>0</v>
      </c>
      <c r="PV1185">
        <v>0</v>
      </c>
      <c r="PW1185">
        <v>0</v>
      </c>
      <c r="PX1185">
        <v>0</v>
      </c>
      <c r="PY1185">
        <v>0</v>
      </c>
      <c r="PZ1185">
        <v>0</v>
      </c>
      <c r="QA1185">
        <v>0</v>
      </c>
      <c r="QB1185">
        <v>0</v>
      </c>
      <c r="QC1185">
        <v>0</v>
      </c>
      <c r="QD1185">
        <v>0</v>
      </c>
      <c r="QE1185">
        <v>0</v>
      </c>
      <c r="QF1185">
        <v>0</v>
      </c>
      <c r="QG1185">
        <v>0</v>
      </c>
      <c r="QH1185">
        <v>0</v>
      </c>
      <c r="QI1185">
        <v>0</v>
      </c>
      <c r="QJ1185">
        <v>0</v>
      </c>
      <c r="QK1185">
        <v>0</v>
      </c>
      <c r="QL1185">
        <v>0</v>
      </c>
      <c r="QM1185">
        <v>0</v>
      </c>
      <c r="QN1185">
        <v>0</v>
      </c>
      <c r="QO1185">
        <v>0</v>
      </c>
      <c r="QP1185">
        <v>0</v>
      </c>
      <c r="QQ1185">
        <v>0</v>
      </c>
      <c r="QR1185">
        <v>0</v>
      </c>
      <c r="QS1185">
        <v>0</v>
      </c>
      <c r="QT1185">
        <v>0</v>
      </c>
      <c r="QU1185">
        <v>0</v>
      </c>
      <c r="QV1185">
        <v>0</v>
      </c>
      <c r="QW1185">
        <v>0</v>
      </c>
      <c r="QX1185">
        <v>0</v>
      </c>
      <c r="QY1185">
        <v>0</v>
      </c>
      <c r="QZ1185">
        <v>0</v>
      </c>
      <c r="RA1185">
        <v>0</v>
      </c>
      <c r="RB1185">
        <v>0</v>
      </c>
      <c r="RC1185">
        <v>0</v>
      </c>
      <c r="RD1185">
        <v>0</v>
      </c>
      <c r="RE1185">
        <v>0</v>
      </c>
      <c r="RF1185">
        <v>0</v>
      </c>
      <c r="RG1185">
        <v>0</v>
      </c>
      <c r="RH1185">
        <v>1</v>
      </c>
      <c r="RI1185">
        <v>0</v>
      </c>
      <c r="RJ1185">
        <v>0</v>
      </c>
      <c r="RK1185">
        <v>0</v>
      </c>
      <c r="RL1185">
        <v>0</v>
      </c>
      <c r="RM1185">
        <v>0</v>
      </c>
      <c r="RN1185">
        <v>0</v>
      </c>
      <c r="RO1185">
        <v>0</v>
      </c>
      <c r="RP1185">
        <v>0</v>
      </c>
      <c r="RQ1185">
        <v>0</v>
      </c>
      <c r="RR1185">
        <v>0</v>
      </c>
      <c r="RS1185">
        <v>0</v>
      </c>
      <c r="RT1185">
        <v>0</v>
      </c>
      <c r="RU1185">
        <v>0</v>
      </c>
      <c r="RV1185">
        <v>0</v>
      </c>
      <c r="RW1185">
        <v>0</v>
      </c>
      <c r="RX1185">
        <v>0</v>
      </c>
      <c r="RY1185">
        <v>0</v>
      </c>
      <c r="RZ1185">
        <v>0</v>
      </c>
      <c r="SA1185">
        <v>0</v>
      </c>
      <c r="SB1185">
        <v>0</v>
      </c>
      <c r="SC1185">
        <v>0</v>
      </c>
      <c r="SD1185">
        <v>0</v>
      </c>
      <c r="SE1185">
        <v>0</v>
      </c>
      <c r="SF1185">
        <v>0</v>
      </c>
      <c r="SG1185">
        <v>0</v>
      </c>
      <c r="SH1185">
        <v>0</v>
      </c>
      <c r="SI1185">
        <v>0</v>
      </c>
      <c r="SJ1185">
        <v>0</v>
      </c>
      <c r="SK1185">
        <v>0</v>
      </c>
      <c r="SL1185">
        <v>0</v>
      </c>
      <c r="SM1185">
        <v>0</v>
      </c>
      <c r="SN1185">
        <v>0</v>
      </c>
      <c r="SO1185">
        <v>0</v>
      </c>
      <c r="SP1185">
        <v>0</v>
      </c>
      <c r="SQ1185">
        <v>0</v>
      </c>
      <c r="SR1185">
        <v>0</v>
      </c>
      <c r="SS1185">
        <v>0</v>
      </c>
      <c r="ST1185">
        <v>0</v>
      </c>
      <c r="SU1185">
        <v>0</v>
      </c>
      <c r="SV1185">
        <v>1</v>
      </c>
      <c r="SW1185">
        <v>0</v>
      </c>
      <c r="SX1185">
        <v>0</v>
      </c>
      <c r="SY1185">
        <v>0</v>
      </c>
      <c r="SZ1185">
        <v>0</v>
      </c>
      <c r="TA1185">
        <v>0</v>
      </c>
      <c r="TB1185">
        <v>0</v>
      </c>
      <c r="TC1185">
        <v>0</v>
      </c>
      <c r="TD1185">
        <v>0</v>
      </c>
      <c r="TE1185">
        <v>0</v>
      </c>
      <c r="TF1185">
        <v>0</v>
      </c>
      <c r="TG1185">
        <v>0</v>
      </c>
      <c r="TH1185">
        <v>0</v>
      </c>
      <c r="TI1185">
        <v>0</v>
      </c>
      <c r="TJ1185">
        <v>0</v>
      </c>
      <c r="TK1185">
        <v>0</v>
      </c>
      <c r="TL1185">
        <v>0</v>
      </c>
      <c r="TM1185">
        <v>0</v>
      </c>
      <c r="TN1185">
        <v>0</v>
      </c>
      <c r="TO1185">
        <v>0</v>
      </c>
      <c r="TP1185">
        <v>0</v>
      </c>
      <c r="TQ1185">
        <v>0</v>
      </c>
      <c r="TR1185">
        <v>0</v>
      </c>
      <c r="TS1185">
        <v>0</v>
      </c>
      <c r="TT1185">
        <v>0</v>
      </c>
      <c r="TU1185">
        <v>0</v>
      </c>
      <c r="TV1185">
        <v>0</v>
      </c>
      <c r="TW1185">
        <v>0</v>
      </c>
      <c r="TX1185">
        <v>0</v>
      </c>
      <c r="TY1185">
        <v>0</v>
      </c>
      <c r="TZ1185">
        <v>0</v>
      </c>
      <c r="UA1185">
        <v>0</v>
      </c>
      <c r="UB1185">
        <v>0</v>
      </c>
      <c r="UC1185">
        <v>0</v>
      </c>
      <c r="UD1185">
        <v>0</v>
      </c>
      <c r="UE1185">
        <v>0</v>
      </c>
      <c r="UF1185">
        <v>0</v>
      </c>
      <c r="UG1185">
        <v>0</v>
      </c>
      <c r="UH1185">
        <v>0</v>
      </c>
      <c r="UI1185">
        <v>0</v>
      </c>
      <c r="UJ1185">
        <v>0</v>
      </c>
      <c r="UK1185">
        <v>0</v>
      </c>
      <c r="UL1185">
        <v>0</v>
      </c>
      <c r="UM1185">
        <v>0</v>
      </c>
      <c r="UN1185">
        <v>0</v>
      </c>
      <c r="UO1185">
        <v>0</v>
      </c>
      <c r="UP1185">
        <v>0</v>
      </c>
      <c r="UQ1185">
        <v>0</v>
      </c>
      <c r="UR1185">
        <v>0</v>
      </c>
      <c r="US1185">
        <v>0</v>
      </c>
      <c r="UT1185">
        <v>0</v>
      </c>
      <c r="UU1185">
        <v>0</v>
      </c>
      <c r="UV1185">
        <v>1</v>
      </c>
      <c r="UW1185">
        <v>0</v>
      </c>
      <c r="UX1185">
        <v>0</v>
      </c>
      <c r="UY1185">
        <v>0</v>
      </c>
      <c r="UZ1185">
        <v>0</v>
      </c>
      <c r="VA1185">
        <v>0</v>
      </c>
      <c r="VB1185">
        <v>0</v>
      </c>
      <c r="VC1185">
        <v>0</v>
      </c>
      <c r="VD1185">
        <v>0</v>
      </c>
      <c r="VE1185">
        <v>0</v>
      </c>
      <c r="VF1185">
        <v>0</v>
      </c>
      <c r="VG1185">
        <v>0</v>
      </c>
      <c r="VH1185">
        <v>0</v>
      </c>
      <c r="VI1185">
        <v>0</v>
      </c>
      <c r="VJ1185">
        <v>0</v>
      </c>
      <c r="VK1185">
        <v>0</v>
      </c>
      <c r="VL1185">
        <v>0</v>
      </c>
      <c r="VM1185">
        <v>0</v>
      </c>
      <c r="VN1185">
        <v>0</v>
      </c>
      <c r="VO1185">
        <v>0</v>
      </c>
      <c r="VP1185">
        <v>0</v>
      </c>
      <c r="VQ1185">
        <v>0</v>
      </c>
      <c r="VR1185">
        <v>0</v>
      </c>
      <c r="VS1185">
        <v>0</v>
      </c>
      <c r="VT1185">
        <v>0</v>
      </c>
      <c r="VU1185">
        <v>0</v>
      </c>
      <c r="VV1185">
        <v>1</v>
      </c>
      <c r="VW1185">
        <v>0</v>
      </c>
      <c r="VX1185">
        <v>0</v>
      </c>
      <c r="VY1185">
        <v>0</v>
      </c>
      <c r="VZ1185">
        <v>0</v>
      </c>
      <c r="WA1185">
        <v>0</v>
      </c>
      <c r="WB1185">
        <v>0</v>
      </c>
      <c r="WC1185">
        <v>0</v>
      </c>
      <c r="WD1185">
        <v>0</v>
      </c>
      <c r="WE1185">
        <v>0</v>
      </c>
      <c r="WF1185">
        <v>0</v>
      </c>
      <c r="WG1185">
        <v>0</v>
      </c>
      <c r="WH1185">
        <v>0</v>
      </c>
      <c r="WI1185">
        <v>0</v>
      </c>
      <c r="WJ1185">
        <v>0</v>
      </c>
      <c r="WK1185">
        <v>0</v>
      </c>
      <c r="WL1185">
        <v>0</v>
      </c>
      <c r="WM1185">
        <v>0</v>
      </c>
      <c r="WN1185">
        <v>0</v>
      </c>
      <c r="WO1185">
        <v>0</v>
      </c>
      <c r="WP1185">
        <v>0</v>
      </c>
      <c r="WQ1185">
        <v>0</v>
      </c>
      <c r="WR1185">
        <v>0</v>
      </c>
      <c r="WS1185">
        <v>0</v>
      </c>
      <c r="WT1185">
        <v>0</v>
      </c>
      <c r="WU1185">
        <v>0</v>
      </c>
      <c r="WV1185">
        <v>0</v>
      </c>
      <c r="WW1185">
        <v>0</v>
      </c>
      <c r="WX1185">
        <v>0</v>
      </c>
      <c r="WY1185">
        <v>0</v>
      </c>
      <c r="WZ1185">
        <v>0</v>
      </c>
      <c r="XA1185">
        <v>0</v>
      </c>
      <c r="XB1185">
        <v>0</v>
      </c>
      <c r="XC1185">
        <v>0</v>
      </c>
      <c r="XD1185">
        <v>0</v>
      </c>
      <c r="XE1185">
        <v>0</v>
      </c>
      <c r="XF1185">
        <v>0</v>
      </c>
      <c r="XG1185">
        <v>0</v>
      </c>
      <c r="XH1185">
        <v>0</v>
      </c>
      <c r="XI1185">
        <v>0</v>
      </c>
      <c r="XJ1185">
        <v>0</v>
      </c>
      <c r="XK1185">
        <v>0</v>
      </c>
      <c r="XL1185">
        <v>0</v>
      </c>
      <c r="XM1185">
        <v>0</v>
      </c>
      <c r="XN1185">
        <v>0</v>
      </c>
      <c r="XO1185">
        <v>0</v>
      </c>
      <c r="XP1185">
        <v>0</v>
      </c>
      <c r="XQ1185">
        <v>0</v>
      </c>
      <c r="XR1185">
        <v>0</v>
      </c>
      <c r="XS1185">
        <v>0</v>
      </c>
      <c r="XT1185">
        <v>0</v>
      </c>
      <c r="XU1185">
        <v>0</v>
      </c>
      <c r="XV1185">
        <v>0</v>
      </c>
      <c r="XW1185">
        <v>0</v>
      </c>
      <c r="XX1185">
        <v>0</v>
      </c>
      <c r="XY1185">
        <v>0</v>
      </c>
      <c r="XZ1185">
        <v>0</v>
      </c>
      <c r="YA1185">
        <v>0</v>
      </c>
      <c r="YB1185">
        <v>0</v>
      </c>
      <c r="YC1185">
        <v>0</v>
      </c>
      <c r="YD1185">
        <v>0</v>
      </c>
      <c r="YE1185">
        <v>0</v>
      </c>
      <c r="YF1185">
        <v>0</v>
      </c>
      <c r="YG1185">
        <v>0</v>
      </c>
      <c r="YH1185">
        <v>0</v>
      </c>
      <c r="YI1185">
        <v>0</v>
      </c>
      <c r="YJ1185">
        <v>0</v>
      </c>
      <c r="YK1185">
        <v>1</v>
      </c>
      <c r="YL1185">
        <v>0</v>
      </c>
      <c r="YM1185">
        <v>0</v>
      </c>
      <c r="YN1185">
        <v>0</v>
      </c>
      <c r="YO1185">
        <v>0</v>
      </c>
      <c r="YP1185">
        <v>0</v>
      </c>
      <c r="YQ1185">
        <v>0</v>
      </c>
      <c r="YR1185">
        <v>0</v>
      </c>
      <c r="YS1185">
        <v>0</v>
      </c>
      <c r="YT1185">
        <v>0</v>
      </c>
      <c r="YU1185">
        <v>0</v>
      </c>
      <c r="YV1185">
        <v>0</v>
      </c>
      <c r="YW1185">
        <v>0</v>
      </c>
      <c r="YX1185">
        <v>0</v>
      </c>
      <c r="YY1185">
        <v>0</v>
      </c>
      <c r="YZ1185">
        <v>0</v>
      </c>
      <c r="ZA1185">
        <v>0</v>
      </c>
      <c r="ZB1185">
        <v>0</v>
      </c>
      <c r="ZC1185">
        <v>0</v>
      </c>
      <c r="ZD1185">
        <v>0</v>
      </c>
      <c r="ZE1185">
        <v>0</v>
      </c>
      <c r="ZF1185">
        <v>0</v>
      </c>
      <c r="ZG1185">
        <v>0</v>
      </c>
      <c r="ZH1185">
        <v>0</v>
      </c>
      <c r="ZI1185">
        <v>0</v>
      </c>
      <c r="ZJ1185">
        <v>0</v>
      </c>
      <c r="ZK1185">
        <v>0</v>
      </c>
      <c r="ZL1185">
        <v>0</v>
      </c>
      <c r="ZM1185">
        <v>0</v>
      </c>
      <c r="ZN1185">
        <v>0</v>
      </c>
      <c r="ZO1185">
        <v>0</v>
      </c>
      <c r="ZP1185">
        <v>0</v>
      </c>
      <c r="ZQ1185">
        <v>0</v>
      </c>
      <c r="ZR1185">
        <v>0</v>
      </c>
      <c r="ZS1185">
        <v>0</v>
      </c>
      <c r="ZT1185">
        <v>0</v>
      </c>
      <c r="ZU1185">
        <v>0</v>
      </c>
      <c r="ZV1185">
        <v>0</v>
      </c>
      <c r="ZW1185">
        <v>0</v>
      </c>
      <c r="ZX1185">
        <v>0</v>
      </c>
      <c r="ZY1185">
        <v>0</v>
      </c>
      <c r="ZZ1185">
        <v>0</v>
      </c>
      <c r="AAA1185">
        <v>0</v>
      </c>
      <c r="AAB1185">
        <v>0</v>
      </c>
      <c r="AAC1185">
        <v>0</v>
      </c>
      <c r="AAD1185">
        <v>0</v>
      </c>
      <c r="AAE1185">
        <v>0</v>
      </c>
      <c r="AAF1185">
        <v>0</v>
      </c>
      <c r="AAG1185">
        <v>0</v>
      </c>
      <c r="AAH1185">
        <v>0</v>
      </c>
      <c r="AAI1185">
        <v>0</v>
      </c>
      <c r="AAJ1185">
        <v>0</v>
      </c>
      <c r="AAK1185">
        <v>0</v>
      </c>
      <c r="AAL1185">
        <v>0</v>
      </c>
      <c r="AAM1185">
        <v>0</v>
      </c>
      <c r="AAN1185">
        <v>0</v>
      </c>
      <c r="AAO1185">
        <v>0</v>
      </c>
      <c r="AAP1185">
        <v>0</v>
      </c>
      <c r="AAQ1185">
        <v>0</v>
      </c>
      <c r="AAR1185">
        <v>0</v>
      </c>
      <c r="AAS1185">
        <v>0</v>
      </c>
      <c r="AAT1185">
        <v>0</v>
      </c>
      <c r="AAU1185">
        <v>0</v>
      </c>
      <c r="AAV1185">
        <v>0</v>
      </c>
      <c r="AAW1185">
        <v>0</v>
      </c>
      <c r="AAX1185">
        <v>0</v>
      </c>
      <c r="AAY1185">
        <v>0</v>
      </c>
      <c r="AAZ1185">
        <v>0</v>
      </c>
      <c r="ABA1185">
        <v>0</v>
      </c>
      <c r="ABB1185">
        <v>0</v>
      </c>
      <c r="ABC1185">
        <v>0</v>
      </c>
      <c r="ABD1185">
        <v>0</v>
      </c>
      <c r="ABE1185">
        <v>0</v>
      </c>
      <c r="ABF1185">
        <v>0</v>
      </c>
      <c r="ABG1185">
        <v>0</v>
      </c>
      <c r="ABH1185">
        <v>0</v>
      </c>
      <c r="ABI1185">
        <v>0</v>
      </c>
      <c r="ABJ1185">
        <v>0</v>
      </c>
      <c r="ABK1185">
        <v>0</v>
      </c>
      <c r="ABL1185">
        <v>0</v>
      </c>
      <c r="ABM1185">
        <v>0</v>
      </c>
      <c r="ABN1185">
        <v>0</v>
      </c>
      <c r="ABO1185">
        <v>0</v>
      </c>
      <c r="ABP1185">
        <v>1</v>
      </c>
      <c r="ABQ1185">
        <v>0</v>
      </c>
      <c r="ABR1185">
        <v>0</v>
      </c>
      <c r="ABS1185">
        <v>0</v>
      </c>
      <c r="ABT1185">
        <v>0</v>
      </c>
      <c r="ABU1185">
        <v>0</v>
      </c>
      <c r="ABV1185">
        <v>0</v>
      </c>
      <c r="ABW1185">
        <v>0</v>
      </c>
      <c r="ABX1185">
        <v>0</v>
      </c>
      <c r="ABY1185">
        <v>0</v>
      </c>
      <c r="ABZ1185">
        <v>0</v>
      </c>
      <c r="ACA1185">
        <v>0</v>
      </c>
      <c r="ACB1185">
        <v>0</v>
      </c>
      <c r="ACC1185">
        <v>0</v>
      </c>
      <c r="ACD1185">
        <v>0</v>
      </c>
      <c r="ACE1185">
        <v>0</v>
      </c>
      <c r="ACF1185">
        <v>0</v>
      </c>
      <c r="ACG1185">
        <v>0</v>
      </c>
      <c r="ACH1185">
        <v>0</v>
      </c>
      <c r="ACI1185">
        <v>0</v>
      </c>
      <c r="ACJ1185">
        <v>0</v>
      </c>
      <c r="ACK1185">
        <v>0</v>
      </c>
      <c r="ACL1185">
        <v>0</v>
      </c>
      <c r="ACM1185">
        <v>0</v>
      </c>
      <c r="ACN1185">
        <v>0</v>
      </c>
      <c r="ACO1185">
        <v>0</v>
      </c>
      <c r="ACP1185">
        <v>0</v>
      </c>
      <c r="ACQ1185">
        <v>0</v>
      </c>
      <c r="ACR1185">
        <v>0</v>
      </c>
      <c r="ACS1185">
        <v>0</v>
      </c>
      <c r="ACT1185">
        <v>0</v>
      </c>
      <c r="ACU1185">
        <v>0</v>
      </c>
      <c r="ACV1185">
        <v>0</v>
      </c>
      <c r="ACW1185">
        <v>0</v>
      </c>
      <c r="ACX1185">
        <v>0</v>
      </c>
      <c r="ACY1185">
        <v>0</v>
      </c>
      <c r="ACZ1185">
        <v>0</v>
      </c>
      <c r="ADA1185">
        <v>0</v>
      </c>
      <c r="ADB1185">
        <v>0</v>
      </c>
      <c r="ADC1185">
        <v>0</v>
      </c>
      <c r="ADD1185">
        <v>0</v>
      </c>
      <c r="ADE1185">
        <v>0</v>
      </c>
      <c r="ADF1185">
        <v>0</v>
      </c>
      <c r="ADG1185">
        <v>0</v>
      </c>
      <c r="ADH1185">
        <v>0</v>
      </c>
      <c r="ADI1185">
        <v>0</v>
      </c>
      <c r="ADJ1185">
        <v>0</v>
      </c>
      <c r="ADK1185">
        <v>0</v>
      </c>
      <c r="ADL1185">
        <v>0</v>
      </c>
      <c r="ADM1185">
        <v>0</v>
      </c>
      <c r="ADN1185">
        <v>0</v>
      </c>
      <c r="ADO1185">
        <v>0</v>
      </c>
      <c r="ADP1185">
        <v>0</v>
      </c>
      <c r="ADQ1185">
        <v>0</v>
      </c>
      <c r="ADR1185">
        <v>0</v>
      </c>
      <c r="ADS1185">
        <v>1</v>
      </c>
      <c r="ADT1185">
        <v>0</v>
      </c>
      <c r="ADU1185">
        <v>0</v>
      </c>
      <c r="ADV1185">
        <v>0</v>
      </c>
      <c r="ADW1185">
        <v>0</v>
      </c>
      <c r="ADX1185">
        <v>0</v>
      </c>
      <c r="ADY1185">
        <v>0</v>
      </c>
      <c r="ADZ1185">
        <v>0</v>
      </c>
      <c r="AEA1185">
        <v>0</v>
      </c>
      <c r="AEB1185">
        <v>0</v>
      </c>
      <c r="AEC1185">
        <v>0</v>
      </c>
      <c r="AED1185">
        <v>0</v>
      </c>
      <c r="AEE1185">
        <v>0</v>
      </c>
      <c r="AEF1185">
        <v>0</v>
      </c>
      <c r="AEG1185">
        <v>0</v>
      </c>
      <c r="AEH1185">
        <v>0</v>
      </c>
      <c r="AEI1185">
        <v>0</v>
      </c>
      <c r="AEJ1185">
        <v>0</v>
      </c>
      <c r="AEK1185">
        <v>0</v>
      </c>
      <c r="AEL1185">
        <v>0</v>
      </c>
      <c r="AEM1185">
        <v>0</v>
      </c>
      <c r="AEN1185">
        <v>0</v>
      </c>
      <c r="AEO1185">
        <v>0</v>
      </c>
      <c r="AEP1185">
        <v>0</v>
      </c>
      <c r="AEQ1185">
        <v>1</v>
      </c>
      <c r="AER1185">
        <v>0</v>
      </c>
      <c r="AES1185">
        <v>0</v>
      </c>
      <c r="AET1185">
        <v>0</v>
      </c>
      <c r="AEU1185">
        <v>0</v>
      </c>
      <c r="AEV1185">
        <v>0</v>
      </c>
      <c r="AEW1185">
        <v>0</v>
      </c>
      <c r="AEX1185">
        <v>0</v>
      </c>
      <c r="AEY1185">
        <v>0</v>
      </c>
      <c r="AEZ1185">
        <v>0</v>
      </c>
      <c r="AFA1185">
        <v>0</v>
      </c>
      <c r="AFB1185">
        <v>0</v>
      </c>
      <c r="AFC1185">
        <v>0</v>
      </c>
      <c r="AFD1185">
        <v>0</v>
      </c>
      <c r="AFE1185">
        <v>0</v>
      </c>
      <c r="AFF1185">
        <v>0</v>
      </c>
      <c r="AFG1185">
        <v>0</v>
      </c>
      <c r="AFH1185">
        <v>0</v>
      </c>
      <c r="AFI1185">
        <v>0</v>
      </c>
      <c r="AFJ1185">
        <v>0</v>
      </c>
      <c r="AFK1185">
        <v>0</v>
      </c>
      <c r="AFL1185">
        <v>0</v>
      </c>
      <c r="AFM1185">
        <v>0</v>
      </c>
      <c r="AFN1185">
        <v>0</v>
      </c>
      <c r="AFO1185">
        <v>0</v>
      </c>
      <c r="AFP1185">
        <v>0</v>
      </c>
      <c r="AFQ1185">
        <v>0</v>
      </c>
      <c r="AFR1185">
        <v>0</v>
      </c>
      <c r="AFS1185">
        <v>0</v>
      </c>
      <c r="AFT1185">
        <v>0</v>
      </c>
      <c r="AFU1185">
        <v>0</v>
      </c>
      <c r="AFV1185">
        <v>0</v>
      </c>
      <c r="AFW1185">
        <v>0</v>
      </c>
      <c r="AFX1185">
        <v>0</v>
      </c>
      <c r="AFY1185">
        <v>0</v>
      </c>
      <c r="AFZ1185">
        <v>0</v>
      </c>
      <c r="AGA1185">
        <v>0</v>
      </c>
      <c r="AGB1185">
        <v>0</v>
      </c>
      <c r="AGC1185">
        <v>0</v>
      </c>
      <c r="AGD1185">
        <v>0</v>
      </c>
      <c r="AGE1185">
        <v>0</v>
      </c>
      <c r="AGF1185">
        <v>0</v>
      </c>
      <c r="AGG1185">
        <v>0</v>
      </c>
      <c r="AGH1185">
        <v>0</v>
      </c>
      <c r="AGI1185">
        <v>0</v>
      </c>
      <c r="AGJ1185">
        <v>0</v>
      </c>
      <c r="AGK1185">
        <v>0</v>
      </c>
      <c r="AGL1185">
        <v>0</v>
      </c>
      <c r="AGM1185">
        <v>0</v>
      </c>
      <c r="AGN1185">
        <v>0</v>
      </c>
      <c r="AGO1185">
        <v>0</v>
      </c>
      <c r="AGP1185">
        <v>0</v>
      </c>
      <c r="AGQ1185">
        <v>0</v>
      </c>
      <c r="AGR1185">
        <v>0</v>
      </c>
      <c r="AGS1185">
        <v>0</v>
      </c>
      <c r="AGT1185">
        <v>0</v>
      </c>
      <c r="AGU1185">
        <v>0</v>
      </c>
      <c r="AGV1185">
        <v>0</v>
      </c>
      <c r="AGW1185">
        <v>0</v>
      </c>
      <c r="AGX1185">
        <v>0</v>
      </c>
      <c r="AGY1185">
        <v>0</v>
      </c>
      <c r="AGZ1185">
        <v>0</v>
      </c>
      <c r="AHA1185">
        <v>0</v>
      </c>
      <c r="AHB1185">
        <v>0</v>
      </c>
      <c r="AHC1185">
        <v>0</v>
      </c>
      <c r="AHD1185">
        <v>0</v>
      </c>
      <c r="AHE1185">
        <v>0</v>
      </c>
      <c r="AHF1185">
        <v>0</v>
      </c>
      <c r="AHG1185">
        <v>0</v>
      </c>
      <c r="AHH1185">
        <v>0</v>
      </c>
      <c r="AHI1185">
        <v>0</v>
      </c>
      <c r="AHJ1185">
        <v>0</v>
      </c>
      <c r="AHK1185">
        <v>0</v>
      </c>
      <c r="AHL1185">
        <v>0</v>
      </c>
      <c r="AHM1185">
        <v>0</v>
      </c>
      <c r="AHN1185">
        <v>0</v>
      </c>
      <c r="AHO1185">
        <v>0</v>
      </c>
      <c r="AHP1185">
        <v>0</v>
      </c>
      <c r="AHQ1185">
        <v>0</v>
      </c>
      <c r="AHR1185">
        <v>0</v>
      </c>
      <c r="AHS1185">
        <v>0</v>
      </c>
      <c r="AHT1185">
        <v>0</v>
      </c>
      <c r="AHU1185">
        <v>0</v>
      </c>
      <c r="AHV1185">
        <v>0</v>
      </c>
      <c r="AHW1185">
        <v>0</v>
      </c>
      <c r="AHX1185">
        <v>0</v>
      </c>
      <c r="AHY1185">
        <v>0</v>
      </c>
      <c r="AHZ1185">
        <v>0</v>
      </c>
      <c r="AIA1185">
        <v>0</v>
      </c>
      <c r="AIB1185">
        <v>0</v>
      </c>
      <c r="AIC1185">
        <v>0</v>
      </c>
      <c r="AID1185">
        <v>0</v>
      </c>
      <c r="AIE1185">
        <v>0</v>
      </c>
      <c r="AIF1185">
        <v>0</v>
      </c>
      <c r="AIG1185">
        <v>0</v>
      </c>
      <c r="AIH1185">
        <v>0</v>
      </c>
      <c r="AII1185">
        <v>0</v>
      </c>
      <c r="AIJ1185">
        <v>0</v>
      </c>
      <c r="AIK1185">
        <v>0</v>
      </c>
      <c r="AIL1185">
        <v>0</v>
      </c>
      <c r="AIM1185">
        <v>0</v>
      </c>
      <c r="AIN1185">
        <v>0</v>
      </c>
      <c r="AIO1185">
        <v>0</v>
      </c>
      <c r="AIP1185">
        <v>0</v>
      </c>
      <c r="AIQ1185">
        <v>0</v>
      </c>
      <c r="AIR1185">
        <v>0</v>
      </c>
      <c r="AIS1185">
        <v>0</v>
      </c>
      <c r="AIT1185">
        <v>0</v>
      </c>
      <c r="AIU1185">
        <v>0</v>
      </c>
      <c r="AIV1185">
        <v>0</v>
      </c>
      <c r="AIW1185">
        <v>0</v>
      </c>
      <c r="AIX1185">
        <v>0</v>
      </c>
      <c r="AIY1185">
        <v>0</v>
      </c>
      <c r="AIZ1185">
        <v>0</v>
      </c>
      <c r="AJA1185">
        <v>0</v>
      </c>
      <c r="AJB1185">
        <v>0</v>
      </c>
      <c r="AJC1185">
        <v>0</v>
      </c>
      <c r="AJD1185">
        <v>0</v>
      </c>
      <c r="AJE1185">
        <v>0</v>
      </c>
      <c r="AJF1185">
        <v>0</v>
      </c>
      <c r="AJG1185">
        <v>0</v>
      </c>
      <c r="AJH1185">
        <v>0</v>
      </c>
      <c r="AJI1185">
        <v>0</v>
      </c>
      <c r="AJJ1185">
        <v>0</v>
      </c>
      <c r="AJK1185">
        <v>0</v>
      </c>
      <c r="AJL1185">
        <v>0</v>
      </c>
      <c r="AJM1185">
        <v>0</v>
      </c>
      <c r="AJN1185">
        <v>0</v>
      </c>
      <c r="AJO1185">
        <v>0</v>
      </c>
      <c r="AJP1185">
        <v>0</v>
      </c>
      <c r="AJQ1185">
        <v>0</v>
      </c>
      <c r="AJR1185">
        <v>0</v>
      </c>
      <c r="AJS1185">
        <v>0</v>
      </c>
      <c r="AJT1185">
        <v>0</v>
      </c>
      <c r="AJU1185">
        <v>0</v>
      </c>
      <c r="AJV1185">
        <v>0</v>
      </c>
      <c r="AJW1185">
        <v>0</v>
      </c>
      <c r="AJX1185">
        <v>0</v>
      </c>
      <c r="AJY1185">
        <v>0</v>
      </c>
      <c r="AJZ1185">
        <v>0</v>
      </c>
      <c r="AKA1185">
        <v>0</v>
      </c>
      <c r="AKB1185">
        <v>0</v>
      </c>
      <c r="AKC1185">
        <v>0</v>
      </c>
      <c r="AKD1185">
        <v>0</v>
      </c>
      <c r="AKE1185">
        <v>0</v>
      </c>
      <c r="AKF1185">
        <v>0</v>
      </c>
      <c r="AKG1185">
        <v>0</v>
      </c>
      <c r="AKH1185">
        <v>0</v>
      </c>
      <c r="AKI1185">
        <v>0</v>
      </c>
      <c r="AKJ1185">
        <v>0</v>
      </c>
      <c r="AKK1185">
        <v>0</v>
      </c>
      <c r="AKL1185">
        <v>0</v>
      </c>
      <c r="AKM1185">
        <v>0</v>
      </c>
      <c r="AKN1185">
        <v>0</v>
      </c>
      <c r="AKO1185">
        <v>0</v>
      </c>
      <c r="AKP1185">
        <v>0</v>
      </c>
      <c r="AKQ1185">
        <v>0</v>
      </c>
      <c r="AKR1185">
        <v>0</v>
      </c>
      <c r="AKS1185">
        <v>0</v>
      </c>
      <c r="AKT1185">
        <v>0</v>
      </c>
      <c r="AKU1185">
        <v>0</v>
      </c>
      <c r="AKV1185">
        <v>0</v>
      </c>
      <c r="AKW1185">
        <v>0</v>
      </c>
      <c r="AKX1185">
        <v>0</v>
      </c>
      <c r="AKY1185">
        <v>0</v>
      </c>
      <c r="AKZ1185">
        <v>0</v>
      </c>
      <c r="ALA1185">
        <v>0</v>
      </c>
      <c r="ALB1185">
        <v>0</v>
      </c>
      <c r="ALC1185">
        <v>0</v>
      </c>
      <c r="ALD1185">
        <v>0</v>
      </c>
      <c r="ALE1185">
        <v>0</v>
      </c>
      <c r="ALF1185">
        <v>0</v>
      </c>
      <c r="ALG1185">
        <v>0</v>
      </c>
      <c r="ALH1185">
        <v>0</v>
      </c>
      <c r="ALI1185">
        <v>0</v>
      </c>
      <c r="ALJ1185">
        <v>0</v>
      </c>
      <c r="ALK1185">
        <v>0</v>
      </c>
      <c r="ALL1185">
        <v>0</v>
      </c>
      <c r="ALM1185">
        <v>0</v>
      </c>
      <c r="ALN1185">
        <v>0</v>
      </c>
      <c r="ALO1185">
        <v>0</v>
      </c>
      <c r="ALP1185">
        <v>0</v>
      </c>
      <c r="ALQ1185">
        <v>0</v>
      </c>
      <c r="ALR1185">
        <v>0</v>
      </c>
      <c r="ALS1185">
        <v>0</v>
      </c>
      <c r="ALT1185">
        <v>0</v>
      </c>
      <c r="ALU1185">
        <v>0</v>
      </c>
      <c r="ALV1185">
        <v>0</v>
      </c>
      <c r="ALW1185">
        <v>0</v>
      </c>
      <c r="ALX1185">
        <v>0</v>
      </c>
      <c r="ALY1185">
        <v>0</v>
      </c>
      <c r="ALZ1185">
        <v>0</v>
      </c>
      <c r="AMA1185">
        <v>0</v>
      </c>
      <c r="AMB1185">
        <v>0</v>
      </c>
      <c r="AMC1185">
        <v>0</v>
      </c>
      <c r="AMD1185">
        <v>0</v>
      </c>
      <c r="AME1185">
        <v>0</v>
      </c>
      <c r="AMF1185">
        <v>0</v>
      </c>
      <c r="AMG1185">
        <v>0</v>
      </c>
      <c r="AMH1185">
        <v>0</v>
      </c>
      <c r="AMI1185">
        <v>0</v>
      </c>
      <c r="AMJ1185">
        <v>0</v>
      </c>
      <c r="AMK1185">
        <v>0</v>
      </c>
      <c r="AML1185">
        <v>0</v>
      </c>
      <c r="AMM1185">
        <v>0</v>
      </c>
      <c r="AMN1185">
        <v>0</v>
      </c>
      <c r="AMO1185">
        <v>0</v>
      </c>
      <c r="AMP1185">
        <v>0</v>
      </c>
      <c r="AMQ1185">
        <v>0</v>
      </c>
      <c r="AMR1185">
        <v>0</v>
      </c>
      <c r="AMS1185">
        <v>0</v>
      </c>
      <c r="AMT1185">
        <v>0</v>
      </c>
      <c r="AMU1185">
        <v>0</v>
      </c>
      <c r="AMV1185">
        <v>0</v>
      </c>
      <c r="AMW1185">
        <v>0</v>
      </c>
      <c r="AMX1185">
        <v>0</v>
      </c>
      <c r="AMY1185">
        <v>0</v>
      </c>
      <c r="AMZ1185">
        <v>0</v>
      </c>
      <c r="ANA1185">
        <v>0</v>
      </c>
      <c r="ANB1185">
        <v>0</v>
      </c>
      <c r="ANC1185">
        <v>0</v>
      </c>
      <c r="AND1185">
        <v>0</v>
      </c>
      <c r="ANE1185">
        <v>0</v>
      </c>
      <c r="ANF1185">
        <v>0</v>
      </c>
      <c r="ANG1185">
        <v>0</v>
      </c>
      <c r="ANH1185">
        <v>0</v>
      </c>
      <c r="ANI1185">
        <v>0</v>
      </c>
      <c r="ANJ1185">
        <v>0</v>
      </c>
      <c r="ANK1185">
        <v>0</v>
      </c>
      <c r="ANL1185">
        <v>0</v>
      </c>
      <c r="ANM1185">
        <v>0</v>
      </c>
      <c r="ANN1185">
        <v>0</v>
      </c>
      <c r="ANO1185">
        <v>0</v>
      </c>
      <c r="ANP1185">
        <v>0</v>
      </c>
      <c r="ANQ1185">
        <v>0</v>
      </c>
      <c r="ANR1185">
        <v>0</v>
      </c>
      <c r="ANS1185">
        <v>0</v>
      </c>
      <c r="ANT1185">
        <v>0</v>
      </c>
      <c r="ANU1185">
        <v>0</v>
      </c>
      <c r="ANV1185">
        <v>0</v>
      </c>
      <c r="ANW1185">
        <v>0</v>
      </c>
      <c r="ANX1185">
        <v>0</v>
      </c>
      <c r="ANY1185">
        <v>0</v>
      </c>
      <c r="ANZ1185">
        <v>0</v>
      </c>
      <c r="AOA1185">
        <v>0</v>
      </c>
      <c r="AOB1185">
        <v>0</v>
      </c>
      <c r="AOC1185">
        <v>0</v>
      </c>
      <c r="AOD1185">
        <v>0</v>
      </c>
      <c r="AOE1185">
        <v>0</v>
      </c>
      <c r="AOF1185">
        <v>0</v>
      </c>
      <c r="AOG1185">
        <v>0</v>
      </c>
      <c r="AOH1185">
        <v>0</v>
      </c>
      <c r="AOI1185">
        <v>1</v>
      </c>
      <c r="AOJ1185">
        <v>0</v>
      </c>
      <c r="AOK1185">
        <v>0</v>
      </c>
      <c r="AOL1185">
        <v>0</v>
      </c>
      <c r="AOM1185">
        <v>0</v>
      </c>
      <c r="AON1185">
        <v>0</v>
      </c>
      <c r="AOO1185">
        <v>0</v>
      </c>
      <c r="AOP1185">
        <v>0</v>
      </c>
      <c r="AOQ1185">
        <v>0</v>
      </c>
      <c r="AOR1185">
        <v>0</v>
      </c>
      <c r="AOS1185">
        <v>0</v>
      </c>
      <c r="AOT1185">
        <v>0</v>
      </c>
      <c r="AOU1185">
        <v>0</v>
      </c>
      <c r="AOV1185">
        <v>0</v>
      </c>
      <c r="AOW1185">
        <v>0</v>
      </c>
      <c r="AOX1185">
        <v>0</v>
      </c>
      <c r="AOY1185">
        <v>0</v>
      </c>
      <c r="AOZ1185">
        <v>0</v>
      </c>
      <c r="APA1185">
        <v>0</v>
      </c>
      <c r="APB1185">
        <v>0</v>
      </c>
      <c r="APC1185">
        <v>0</v>
      </c>
      <c r="APD1185">
        <v>0</v>
      </c>
      <c r="APE1185">
        <v>0</v>
      </c>
      <c r="APF1185">
        <v>0</v>
      </c>
      <c r="APG1185">
        <v>0</v>
      </c>
      <c r="APH1185">
        <v>0</v>
      </c>
      <c r="API1185">
        <v>0</v>
      </c>
      <c r="APJ1185">
        <v>0</v>
      </c>
      <c r="APK1185">
        <v>0</v>
      </c>
      <c r="APL1185">
        <v>0</v>
      </c>
      <c r="APM1185">
        <v>0</v>
      </c>
      <c r="APN1185">
        <v>0</v>
      </c>
      <c r="APO1185">
        <v>0</v>
      </c>
      <c r="APP1185">
        <v>0</v>
      </c>
      <c r="APQ1185">
        <v>0</v>
      </c>
      <c r="APR1185">
        <v>0</v>
      </c>
      <c r="APS1185">
        <v>0</v>
      </c>
      <c r="APT1185">
        <v>0</v>
      </c>
      <c r="APU1185">
        <v>0</v>
      </c>
      <c r="APV1185">
        <v>0</v>
      </c>
      <c r="APW1185">
        <v>0</v>
      </c>
      <c r="APX1185">
        <v>0</v>
      </c>
      <c r="APY1185">
        <v>0</v>
      </c>
      <c r="APZ1185">
        <v>0</v>
      </c>
      <c r="AQA1185">
        <v>0</v>
      </c>
      <c r="AQB1185">
        <v>0</v>
      </c>
      <c r="AQC1185">
        <v>0</v>
      </c>
      <c r="AQD1185">
        <v>0</v>
      </c>
      <c r="AQE1185">
        <v>0</v>
      </c>
      <c r="AQF1185">
        <v>0</v>
      </c>
      <c r="AQG1185">
        <v>0</v>
      </c>
      <c r="AQH1185">
        <v>0</v>
      </c>
      <c r="AQI1185">
        <v>0</v>
      </c>
      <c r="AQJ1185">
        <v>0</v>
      </c>
      <c r="AQK1185">
        <v>0</v>
      </c>
      <c r="AQL1185">
        <v>0</v>
      </c>
      <c r="AQM1185">
        <v>0</v>
      </c>
      <c r="AQN1185">
        <v>0</v>
      </c>
      <c r="AQO1185">
        <v>0</v>
      </c>
      <c r="AQP1185">
        <v>0</v>
      </c>
      <c r="AQQ1185">
        <v>0</v>
      </c>
      <c r="AQR1185">
        <v>0</v>
      </c>
      <c r="AQS1185">
        <v>0</v>
      </c>
      <c r="AQT1185">
        <v>0</v>
      </c>
      <c r="AQU1185">
        <v>0</v>
      </c>
      <c r="AQV1185">
        <v>0</v>
      </c>
      <c r="AQW1185">
        <v>0</v>
      </c>
      <c r="AQX1185">
        <v>0</v>
      </c>
      <c r="AQY1185">
        <v>0</v>
      </c>
      <c r="AQZ1185">
        <v>0</v>
      </c>
      <c r="ARA1185">
        <v>0</v>
      </c>
      <c r="ARB1185">
        <v>0</v>
      </c>
      <c r="ARC1185">
        <v>0</v>
      </c>
      <c r="ARD1185">
        <v>0</v>
      </c>
      <c r="ARE1185">
        <v>0</v>
      </c>
      <c r="ARF1185">
        <v>0</v>
      </c>
      <c r="ARG1185">
        <v>0</v>
      </c>
      <c r="ARH1185">
        <v>0</v>
      </c>
      <c r="ARI1185">
        <v>0</v>
      </c>
      <c r="ARJ1185">
        <v>0</v>
      </c>
      <c r="ARK1185">
        <v>0</v>
      </c>
      <c r="ARL1185">
        <v>0</v>
      </c>
      <c r="ARM1185">
        <v>0</v>
      </c>
      <c r="ARN1185">
        <v>0</v>
      </c>
      <c r="ARO1185">
        <v>0</v>
      </c>
      <c r="ARP1185">
        <v>0</v>
      </c>
      <c r="ARQ1185">
        <v>0</v>
      </c>
      <c r="ARR1185">
        <v>0</v>
      </c>
      <c r="ARS1185">
        <v>0</v>
      </c>
      <c r="ART1185">
        <v>0</v>
      </c>
      <c r="ARU1185">
        <v>0</v>
      </c>
      <c r="ARV1185">
        <v>0</v>
      </c>
      <c r="ARW1185">
        <v>0</v>
      </c>
      <c r="ARX1185">
        <v>0</v>
      </c>
      <c r="ARY1185">
        <v>0</v>
      </c>
      <c r="ARZ1185">
        <v>0</v>
      </c>
      <c r="ASA1185">
        <v>0</v>
      </c>
      <c r="ASB1185">
        <v>0</v>
      </c>
      <c r="ASC1185">
        <v>0</v>
      </c>
      <c r="ASD1185">
        <v>0</v>
      </c>
      <c r="ASE1185">
        <v>0</v>
      </c>
      <c r="ASF1185">
        <v>0</v>
      </c>
      <c r="ASG1185">
        <v>0</v>
      </c>
      <c r="ASH1185">
        <v>0</v>
      </c>
      <c r="ASI1185">
        <v>0</v>
      </c>
      <c r="ASJ1185">
        <v>0</v>
      </c>
      <c r="ASK1185">
        <v>0</v>
      </c>
      <c r="ASL1185">
        <v>0</v>
      </c>
      <c r="ASM1185">
        <v>0</v>
      </c>
      <c r="ASN1185">
        <v>0</v>
      </c>
      <c r="ASO1185">
        <v>0</v>
      </c>
      <c r="ASP1185">
        <v>0</v>
      </c>
      <c r="ASQ1185">
        <v>0</v>
      </c>
      <c r="ASR1185">
        <v>0</v>
      </c>
      <c r="ASS1185">
        <v>0</v>
      </c>
      <c r="AST1185">
        <v>0</v>
      </c>
      <c r="ASU1185">
        <v>0</v>
      </c>
      <c r="ASV1185">
        <v>0</v>
      </c>
      <c r="ASW1185">
        <v>0</v>
      </c>
      <c r="ASX1185">
        <v>0</v>
      </c>
      <c r="ASY1185">
        <v>0</v>
      </c>
      <c r="ASZ1185">
        <v>0</v>
      </c>
      <c r="ATA1185">
        <v>0</v>
      </c>
      <c r="ATB1185">
        <v>0</v>
      </c>
      <c r="ATC1185">
        <v>0</v>
      </c>
      <c r="ATD1185">
        <v>0</v>
      </c>
      <c r="ATE1185">
        <v>0</v>
      </c>
      <c r="ATF1185">
        <v>0</v>
      </c>
      <c r="ATG1185">
        <v>0</v>
      </c>
      <c r="ATH1185">
        <v>0</v>
      </c>
      <c r="ATI1185">
        <v>0</v>
      </c>
      <c r="ATJ1185">
        <v>0</v>
      </c>
      <c r="ATK1185">
        <v>0</v>
      </c>
      <c r="ATL1185">
        <v>0</v>
      </c>
      <c r="ATM1185">
        <v>0</v>
      </c>
      <c r="ATN1185">
        <v>0</v>
      </c>
      <c r="ATO1185">
        <v>0</v>
      </c>
      <c r="ATP1185">
        <v>0</v>
      </c>
      <c r="ATQ1185">
        <v>0</v>
      </c>
      <c r="ATR1185">
        <v>0</v>
      </c>
      <c r="ATS1185">
        <v>0</v>
      </c>
      <c r="ATT1185">
        <v>0</v>
      </c>
      <c r="ATU1185">
        <v>0</v>
      </c>
      <c r="ATV1185">
        <v>0</v>
      </c>
      <c r="ATW1185">
        <v>0</v>
      </c>
      <c r="ATX1185">
        <v>0</v>
      </c>
      <c r="ATY1185">
        <v>0</v>
      </c>
      <c r="ATZ1185">
        <v>0</v>
      </c>
      <c r="AUA1185">
        <v>0</v>
      </c>
      <c r="AUB1185">
        <v>0</v>
      </c>
      <c r="AUC1185">
        <v>0</v>
      </c>
      <c r="AUD1185">
        <v>0</v>
      </c>
      <c r="AUE1185">
        <v>0</v>
      </c>
      <c r="AUF1185">
        <v>0</v>
      </c>
      <c r="AUG1185">
        <v>0</v>
      </c>
      <c r="AUH1185">
        <v>0</v>
      </c>
      <c r="AUI1185">
        <v>0</v>
      </c>
      <c r="AUJ1185">
        <v>0</v>
      </c>
      <c r="AUK1185">
        <v>0</v>
      </c>
      <c r="AUL1185">
        <v>0</v>
      </c>
      <c r="AUM1185">
        <v>0</v>
      </c>
      <c r="AUN1185">
        <v>0</v>
      </c>
      <c r="AUO1185">
        <v>0</v>
      </c>
      <c r="AUP1185">
        <v>0</v>
      </c>
      <c r="AUQ1185">
        <v>0</v>
      </c>
      <c r="AUR1185">
        <v>0</v>
      </c>
      <c r="AUS1185">
        <v>0</v>
      </c>
      <c r="AUT1185">
        <v>0</v>
      </c>
      <c r="AUU1185">
        <v>0</v>
      </c>
      <c r="AUV1185">
        <v>0</v>
      </c>
      <c r="AUW1185">
        <v>0</v>
      </c>
      <c r="AUX1185">
        <v>0</v>
      </c>
      <c r="AUY1185">
        <v>0</v>
      </c>
      <c r="AUZ1185">
        <v>0</v>
      </c>
      <c r="AVA1185">
        <v>0</v>
      </c>
      <c r="AVB1185">
        <v>0</v>
      </c>
      <c r="AVC1185">
        <v>0</v>
      </c>
      <c r="AVD1185">
        <v>0</v>
      </c>
      <c r="AVE1185">
        <v>0</v>
      </c>
      <c r="AVF1185">
        <v>0</v>
      </c>
      <c r="AVG1185">
        <v>0</v>
      </c>
      <c r="AVH1185">
        <v>0</v>
      </c>
      <c r="AVI1185">
        <v>0</v>
      </c>
      <c r="AVJ1185">
        <v>0</v>
      </c>
      <c r="AVK1185">
        <v>0</v>
      </c>
      <c r="AVL1185">
        <v>0</v>
      </c>
      <c r="AVM1185">
        <v>0</v>
      </c>
      <c r="AVN1185">
        <v>0</v>
      </c>
      <c r="AVO1185">
        <v>0</v>
      </c>
      <c r="AVP1185">
        <v>0</v>
      </c>
      <c r="AVQ1185">
        <v>0</v>
      </c>
      <c r="AVR1185">
        <v>0</v>
      </c>
      <c r="AVS1185">
        <v>0</v>
      </c>
      <c r="AVT1185">
        <v>0</v>
      </c>
      <c r="AVU1185">
        <v>0</v>
      </c>
      <c r="AVV1185">
        <v>0</v>
      </c>
      <c r="AVW1185">
        <v>0</v>
      </c>
      <c r="AVX1185">
        <v>0</v>
      </c>
      <c r="AVY1185">
        <v>0</v>
      </c>
      <c r="AVZ1185">
        <v>0</v>
      </c>
      <c r="AWA1185">
        <v>0</v>
      </c>
      <c r="AWB1185">
        <v>0</v>
      </c>
      <c r="AWC1185">
        <v>0</v>
      </c>
      <c r="AWD1185">
        <v>0</v>
      </c>
      <c r="AWE1185">
        <v>0</v>
      </c>
      <c r="AWF1185">
        <v>0</v>
      </c>
      <c r="AWG1185">
        <v>0</v>
      </c>
      <c r="AWH1185">
        <v>0</v>
      </c>
      <c r="AWI1185">
        <v>0</v>
      </c>
      <c r="AWJ1185">
        <v>0</v>
      </c>
      <c r="AWK1185">
        <v>0</v>
      </c>
      <c r="AWL1185">
        <v>0</v>
      </c>
      <c r="AWM1185">
        <v>0</v>
      </c>
      <c r="AWN1185">
        <v>0</v>
      </c>
      <c r="AWO1185" s="16">
        <v>3</v>
      </c>
    </row>
    <row r="1186" spans="1:1289" x14ac:dyDescent="0.25">
      <c r="A1186">
        <v>4310</v>
      </c>
      <c r="B1186">
        <v>1</v>
      </c>
      <c r="C1186">
        <v>1</v>
      </c>
      <c r="D1186">
        <v>0</v>
      </c>
      <c r="E1186">
        <v>1</v>
      </c>
      <c r="F1186">
        <v>1</v>
      </c>
      <c r="G1186">
        <v>0</v>
      </c>
      <c r="H1186">
        <v>1</v>
      </c>
      <c r="I1186">
        <v>1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1</v>
      </c>
      <c r="P1186">
        <v>0</v>
      </c>
      <c r="Q1186">
        <v>0</v>
      </c>
      <c r="R1186">
        <v>0</v>
      </c>
      <c r="S1186">
        <v>0</v>
      </c>
      <c r="T1186">
        <v>1</v>
      </c>
      <c r="U1186">
        <v>0</v>
      </c>
      <c r="V1186">
        <v>0</v>
      </c>
      <c r="W1186">
        <v>0</v>
      </c>
      <c r="X1186">
        <v>1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1</v>
      </c>
      <c r="AH1186">
        <v>0</v>
      </c>
      <c r="AI1186">
        <v>0</v>
      </c>
      <c r="AJ1186">
        <v>1</v>
      </c>
      <c r="AK1186">
        <v>0</v>
      </c>
      <c r="AL1186">
        <v>0</v>
      </c>
      <c r="AM1186">
        <v>1</v>
      </c>
      <c r="AN1186">
        <v>0</v>
      </c>
      <c r="AO1186">
        <v>0</v>
      </c>
      <c r="AP1186">
        <v>1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1</v>
      </c>
      <c r="AZ1186">
        <v>0</v>
      </c>
      <c r="BA1186">
        <v>0</v>
      </c>
      <c r="BB1186">
        <v>0</v>
      </c>
      <c r="BC1186">
        <v>1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1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1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1</v>
      </c>
      <c r="DJ1186">
        <v>0</v>
      </c>
      <c r="DK1186">
        <v>0</v>
      </c>
      <c r="DL1186">
        <v>0</v>
      </c>
      <c r="DM1186">
        <v>0</v>
      </c>
      <c r="DN1186">
        <v>1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1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1</v>
      </c>
      <c r="FD1186">
        <v>0</v>
      </c>
      <c r="FE1186">
        <v>0</v>
      </c>
      <c r="FF1186">
        <v>0</v>
      </c>
      <c r="FG1186">
        <v>0</v>
      </c>
      <c r="FH1186">
        <v>1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  <c r="FS1186">
        <v>0</v>
      </c>
      <c r="FT1186">
        <v>0</v>
      </c>
      <c r="FU1186">
        <v>0</v>
      </c>
      <c r="FV1186">
        <v>0</v>
      </c>
      <c r="FW1186">
        <v>0</v>
      </c>
      <c r="FX1186">
        <v>0</v>
      </c>
      <c r="FY1186">
        <v>0</v>
      </c>
      <c r="FZ1186">
        <v>0</v>
      </c>
      <c r="GA1186">
        <v>0</v>
      </c>
      <c r="GB1186">
        <v>0</v>
      </c>
      <c r="GC1186">
        <v>0</v>
      </c>
      <c r="GD1186">
        <v>0</v>
      </c>
      <c r="GE1186">
        <v>0</v>
      </c>
      <c r="GF1186">
        <v>0</v>
      </c>
      <c r="GG1186">
        <v>0</v>
      </c>
      <c r="GH1186">
        <v>0</v>
      </c>
      <c r="GI1186">
        <v>0</v>
      </c>
      <c r="GJ1186">
        <v>0</v>
      </c>
      <c r="GK1186">
        <v>0</v>
      </c>
      <c r="GL1186">
        <v>0</v>
      </c>
      <c r="GM1186">
        <v>0</v>
      </c>
      <c r="GN1186">
        <v>0</v>
      </c>
      <c r="GO1186">
        <v>0</v>
      </c>
      <c r="GP1186">
        <v>0</v>
      </c>
      <c r="GQ1186">
        <v>0</v>
      </c>
      <c r="GR1186">
        <v>0</v>
      </c>
      <c r="GS1186">
        <v>0</v>
      </c>
      <c r="GT1186">
        <v>0</v>
      </c>
      <c r="GU1186">
        <v>0</v>
      </c>
      <c r="GV1186">
        <v>0</v>
      </c>
      <c r="GW1186">
        <v>0</v>
      </c>
      <c r="GX1186">
        <v>0</v>
      </c>
      <c r="GY1186">
        <v>0</v>
      </c>
      <c r="GZ1186">
        <v>0</v>
      </c>
      <c r="HA1186">
        <v>0</v>
      </c>
      <c r="HB1186">
        <v>0</v>
      </c>
      <c r="HC1186">
        <v>0</v>
      </c>
      <c r="HD1186">
        <v>0</v>
      </c>
      <c r="HE1186">
        <v>0</v>
      </c>
      <c r="HF1186">
        <v>0</v>
      </c>
      <c r="HG1186">
        <v>0</v>
      </c>
      <c r="HH1186">
        <v>0</v>
      </c>
      <c r="HI1186">
        <v>0</v>
      </c>
      <c r="HJ1186">
        <v>1</v>
      </c>
      <c r="HK1186">
        <v>1</v>
      </c>
      <c r="HL1186">
        <v>1</v>
      </c>
      <c r="HM1186">
        <v>0</v>
      </c>
      <c r="HN1186">
        <v>0</v>
      </c>
      <c r="HO1186">
        <v>0</v>
      </c>
      <c r="HP1186">
        <v>0</v>
      </c>
      <c r="HQ1186">
        <v>0</v>
      </c>
      <c r="HR1186">
        <v>0</v>
      </c>
      <c r="HS1186">
        <v>0</v>
      </c>
      <c r="HT1186">
        <v>0</v>
      </c>
      <c r="HU1186">
        <v>0</v>
      </c>
      <c r="HV1186">
        <v>0</v>
      </c>
      <c r="HW1186">
        <v>0</v>
      </c>
      <c r="HX1186">
        <v>0</v>
      </c>
      <c r="HY1186">
        <v>0</v>
      </c>
      <c r="HZ1186">
        <v>0</v>
      </c>
      <c r="IA1186">
        <v>0</v>
      </c>
      <c r="IB1186">
        <v>0</v>
      </c>
      <c r="IC1186">
        <v>0</v>
      </c>
      <c r="ID1186">
        <v>1</v>
      </c>
      <c r="IE1186">
        <v>0</v>
      </c>
      <c r="IF1186">
        <v>0</v>
      </c>
      <c r="IG1186">
        <v>0</v>
      </c>
      <c r="IH1186">
        <v>0</v>
      </c>
      <c r="II1186">
        <v>0</v>
      </c>
      <c r="IJ1186">
        <v>0</v>
      </c>
      <c r="IK1186">
        <v>0</v>
      </c>
      <c r="IL1186">
        <v>0</v>
      </c>
      <c r="IM1186">
        <v>0</v>
      </c>
      <c r="IN1186">
        <v>0</v>
      </c>
      <c r="IO1186">
        <v>0</v>
      </c>
      <c r="IP1186">
        <v>0</v>
      </c>
      <c r="IQ1186">
        <v>0</v>
      </c>
      <c r="IR1186">
        <v>0</v>
      </c>
      <c r="IS1186">
        <v>0</v>
      </c>
      <c r="IT1186">
        <v>0</v>
      </c>
      <c r="IU1186">
        <v>0</v>
      </c>
      <c r="IV1186">
        <v>0</v>
      </c>
      <c r="IW1186">
        <v>0</v>
      </c>
      <c r="IX1186">
        <v>0</v>
      </c>
      <c r="IY1186">
        <v>0</v>
      </c>
      <c r="IZ1186">
        <v>0</v>
      </c>
      <c r="JA1186">
        <v>0</v>
      </c>
      <c r="JB1186">
        <v>0</v>
      </c>
      <c r="JC1186">
        <v>0</v>
      </c>
      <c r="JD1186">
        <v>0</v>
      </c>
      <c r="JE1186">
        <v>0</v>
      </c>
      <c r="JF1186">
        <v>0</v>
      </c>
      <c r="JG1186">
        <v>0</v>
      </c>
      <c r="JH1186">
        <v>0</v>
      </c>
      <c r="JI1186">
        <v>0</v>
      </c>
      <c r="JJ1186">
        <v>0</v>
      </c>
      <c r="JK1186">
        <v>0</v>
      </c>
      <c r="JL1186">
        <v>1</v>
      </c>
      <c r="JM1186">
        <v>0</v>
      </c>
      <c r="JN1186">
        <v>0</v>
      </c>
      <c r="JO1186">
        <v>0</v>
      </c>
      <c r="JP1186">
        <v>0</v>
      </c>
      <c r="JQ1186">
        <v>0</v>
      </c>
      <c r="JR1186">
        <v>0</v>
      </c>
      <c r="JS1186">
        <v>0</v>
      </c>
      <c r="JT1186">
        <v>0</v>
      </c>
      <c r="JU1186">
        <v>0</v>
      </c>
      <c r="JV1186">
        <v>0</v>
      </c>
      <c r="JW1186">
        <v>0</v>
      </c>
      <c r="JX1186">
        <v>0</v>
      </c>
      <c r="JY1186">
        <v>0</v>
      </c>
      <c r="JZ1186">
        <v>0</v>
      </c>
      <c r="KA1186">
        <v>0</v>
      </c>
      <c r="KB1186">
        <v>0</v>
      </c>
      <c r="KC1186">
        <v>0</v>
      </c>
      <c r="KD1186">
        <v>1</v>
      </c>
      <c r="KE1186">
        <v>0</v>
      </c>
      <c r="KF1186">
        <v>0</v>
      </c>
      <c r="KG1186">
        <v>0</v>
      </c>
      <c r="KH1186">
        <v>0</v>
      </c>
      <c r="KI1186">
        <v>0</v>
      </c>
      <c r="KJ1186">
        <v>0</v>
      </c>
      <c r="KK1186">
        <v>0</v>
      </c>
      <c r="KL1186">
        <v>0</v>
      </c>
      <c r="KM1186">
        <v>0</v>
      </c>
      <c r="KN1186">
        <v>0</v>
      </c>
      <c r="KO1186">
        <v>0</v>
      </c>
      <c r="KP1186">
        <v>0</v>
      </c>
      <c r="KQ1186">
        <v>0</v>
      </c>
      <c r="KR1186">
        <v>0</v>
      </c>
      <c r="KS1186">
        <v>0</v>
      </c>
      <c r="KT1186">
        <v>0</v>
      </c>
      <c r="KU1186">
        <v>0</v>
      </c>
      <c r="KV1186">
        <v>0</v>
      </c>
      <c r="KW1186">
        <v>0</v>
      </c>
      <c r="KX1186">
        <v>0</v>
      </c>
      <c r="KY1186">
        <v>0</v>
      </c>
      <c r="KZ1186">
        <v>0</v>
      </c>
      <c r="LA1186">
        <v>0</v>
      </c>
      <c r="LB1186">
        <v>0</v>
      </c>
      <c r="LC1186">
        <v>0</v>
      </c>
      <c r="LD1186">
        <v>0</v>
      </c>
      <c r="LE1186">
        <v>0</v>
      </c>
      <c r="LF1186">
        <v>0</v>
      </c>
      <c r="LG1186">
        <v>0</v>
      </c>
      <c r="LH1186">
        <v>0</v>
      </c>
      <c r="LI1186">
        <v>0</v>
      </c>
      <c r="LJ1186">
        <v>0</v>
      </c>
      <c r="LK1186">
        <v>0</v>
      </c>
      <c r="LL1186">
        <v>0</v>
      </c>
      <c r="LM1186">
        <v>0</v>
      </c>
      <c r="LN1186">
        <v>0</v>
      </c>
      <c r="LO1186">
        <v>0</v>
      </c>
      <c r="LP1186">
        <v>0</v>
      </c>
      <c r="LQ1186">
        <v>0</v>
      </c>
      <c r="LR1186">
        <v>0</v>
      </c>
      <c r="LS1186">
        <v>0</v>
      </c>
      <c r="LT1186">
        <v>0</v>
      </c>
      <c r="LU1186">
        <v>0</v>
      </c>
      <c r="LV1186">
        <v>0</v>
      </c>
      <c r="LW1186">
        <v>0</v>
      </c>
      <c r="LX1186">
        <v>0</v>
      </c>
      <c r="LY1186">
        <v>0</v>
      </c>
      <c r="LZ1186">
        <v>0</v>
      </c>
      <c r="MA1186">
        <v>0</v>
      </c>
      <c r="MB1186">
        <v>0</v>
      </c>
      <c r="MC1186">
        <v>0</v>
      </c>
      <c r="MD1186">
        <v>0</v>
      </c>
      <c r="ME1186">
        <v>0</v>
      </c>
      <c r="MF1186">
        <v>0</v>
      </c>
      <c r="MG1186">
        <v>0</v>
      </c>
      <c r="MH1186">
        <v>0</v>
      </c>
      <c r="MI1186">
        <v>0</v>
      </c>
      <c r="MJ1186">
        <v>0</v>
      </c>
      <c r="MK1186">
        <v>0</v>
      </c>
      <c r="ML1186">
        <v>0</v>
      </c>
      <c r="MM1186">
        <v>0</v>
      </c>
      <c r="MN1186">
        <v>0</v>
      </c>
      <c r="MO1186">
        <v>0</v>
      </c>
      <c r="MP1186">
        <v>0</v>
      </c>
      <c r="MQ1186">
        <v>0</v>
      </c>
      <c r="MR1186">
        <v>0</v>
      </c>
      <c r="MS1186">
        <v>0</v>
      </c>
      <c r="MT1186">
        <v>0</v>
      </c>
      <c r="MU1186">
        <v>0</v>
      </c>
      <c r="MV1186">
        <v>0</v>
      </c>
      <c r="MW1186">
        <v>0</v>
      </c>
      <c r="MX1186">
        <v>0</v>
      </c>
      <c r="MY1186">
        <v>0</v>
      </c>
      <c r="MZ1186">
        <v>0</v>
      </c>
      <c r="NA1186">
        <v>0</v>
      </c>
      <c r="NB1186">
        <v>0</v>
      </c>
      <c r="NC1186">
        <v>0</v>
      </c>
      <c r="ND1186">
        <v>1</v>
      </c>
      <c r="NE1186">
        <v>0</v>
      </c>
      <c r="NF1186">
        <v>0</v>
      </c>
      <c r="NG1186">
        <v>0</v>
      </c>
      <c r="NH1186">
        <v>0</v>
      </c>
      <c r="NI1186">
        <v>0</v>
      </c>
      <c r="NJ1186">
        <v>0</v>
      </c>
      <c r="NK1186">
        <v>0</v>
      </c>
      <c r="NL1186">
        <v>0</v>
      </c>
      <c r="NM1186">
        <v>0</v>
      </c>
      <c r="NN1186">
        <v>0</v>
      </c>
      <c r="NO1186">
        <v>0</v>
      </c>
      <c r="NP1186">
        <v>0</v>
      </c>
      <c r="NQ1186">
        <v>0</v>
      </c>
      <c r="NR1186">
        <v>0</v>
      </c>
      <c r="NS1186">
        <v>0</v>
      </c>
      <c r="NT1186">
        <v>0</v>
      </c>
      <c r="NU1186">
        <v>0</v>
      </c>
      <c r="NV1186">
        <v>0</v>
      </c>
      <c r="NW1186">
        <v>0</v>
      </c>
      <c r="NX1186">
        <v>0</v>
      </c>
      <c r="NY1186">
        <v>0</v>
      </c>
      <c r="NZ1186">
        <v>0</v>
      </c>
      <c r="OA1186">
        <v>0</v>
      </c>
      <c r="OB1186">
        <v>0</v>
      </c>
      <c r="OC1186">
        <v>0</v>
      </c>
      <c r="OD1186">
        <v>0</v>
      </c>
      <c r="OE1186">
        <v>0</v>
      </c>
      <c r="OF1186">
        <v>0</v>
      </c>
      <c r="OG1186">
        <v>0</v>
      </c>
      <c r="OH1186">
        <v>0</v>
      </c>
      <c r="OI1186">
        <v>0</v>
      </c>
      <c r="OJ1186">
        <v>0</v>
      </c>
      <c r="OK1186">
        <v>0</v>
      </c>
      <c r="OL1186">
        <v>1</v>
      </c>
      <c r="OM1186">
        <v>0</v>
      </c>
      <c r="ON1186">
        <v>0</v>
      </c>
      <c r="OO1186">
        <v>0</v>
      </c>
      <c r="OP1186">
        <v>0</v>
      </c>
      <c r="OQ1186">
        <v>0</v>
      </c>
      <c r="OR1186">
        <v>0</v>
      </c>
      <c r="OS1186">
        <v>0</v>
      </c>
      <c r="OT1186">
        <v>0</v>
      </c>
      <c r="OU1186">
        <v>0</v>
      </c>
      <c r="OV1186">
        <v>0</v>
      </c>
      <c r="OW1186">
        <v>0</v>
      </c>
      <c r="OX1186">
        <v>0</v>
      </c>
      <c r="OY1186">
        <v>0</v>
      </c>
      <c r="OZ1186">
        <v>0</v>
      </c>
      <c r="PA1186">
        <v>0</v>
      </c>
      <c r="PB1186">
        <v>0</v>
      </c>
      <c r="PC1186">
        <v>0</v>
      </c>
      <c r="PD1186">
        <v>0</v>
      </c>
      <c r="PE1186">
        <v>0</v>
      </c>
      <c r="PF1186">
        <v>0</v>
      </c>
      <c r="PG1186">
        <v>0</v>
      </c>
      <c r="PH1186">
        <v>0</v>
      </c>
      <c r="PI1186">
        <v>0</v>
      </c>
      <c r="PJ1186">
        <v>0</v>
      </c>
      <c r="PK1186">
        <v>0</v>
      </c>
      <c r="PL1186">
        <v>0</v>
      </c>
      <c r="PM1186">
        <v>0</v>
      </c>
      <c r="PN1186">
        <v>0</v>
      </c>
      <c r="PO1186">
        <v>0</v>
      </c>
      <c r="PP1186">
        <v>0</v>
      </c>
      <c r="PQ1186">
        <v>0</v>
      </c>
      <c r="PR1186">
        <v>0</v>
      </c>
      <c r="PS1186">
        <v>0</v>
      </c>
      <c r="PT1186">
        <v>0</v>
      </c>
      <c r="PU1186">
        <v>0</v>
      </c>
      <c r="PV1186">
        <v>0</v>
      </c>
      <c r="PW1186">
        <v>0</v>
      </c>
      <c r="PX1186">
        <v>0</v>
      </c>
      <c r="PY1186">
        <v>0</v>
      </c>
      <c r="PZ1186">
        <v>0</v>
      </c>
      <c r="QA1186">
        <v>0</v>
      </c>
      <c r="QB1186">
        <v>0</v>
      </c>
      <c r="QC1186">
        <v>0</v>
      </c>
      <c r="QD1186">
        <v>0</v>
      </c>
      <c r="QE1186">
        <v>0</v>
      </c>
      <c r="QF1186">
        <v>0</v>
      </c>
      <c r="QG1186">
        <v>0</v>
      </c>
      <c r="QH1186">
        <v>0</v>
      </c>
      <c r="QI1186">
        <v>0</v>
      </c>
      <c r="QJ1186">
        <v>0</v>
      </c>
      <c r="QK1186">
        <v>0</v>
      </c>
      <c r="QL1186">
        <v>0</v>
      </c>
      <c r="QM1186">
        <v>0</v>
      </c>
      <c r="QN1186">
        <v>0</v>
      </c>
      <c r="QO1186">
        <v>0</v>
      </c>
      <c r="QP1186">
        <v>0</v>
      </c>
      <c r="QQ1186">
        <v>0</v>
      </c>
      <c r="QR1186">
        <v>0</v>
      </c>
      <c r="QS1186">
        <v>0</v>
      </c>
      <c r="QT1186">
        <v>0</v>
      </c>
      <c r="QU1186">
        <v>0</v>
      </c>
      <c r="QV1186">
        <v>0</v>
      </c>
      <c r="QW1186">
        <v>0</v>
      </c>
      <c r="QX1186">
        <v>0</v>
      </c>
      <c r="QY1186">
        <v>0</v>
      </c>
      <c r="QZ1186">
        <v>0</v>
      </c>
      <c r="RA1186">
        <v>0</v>
      </c>
      <c r="RB1186">
        <v>0</v>
      </c>
      <c r="RC1186">
        <v>0</v>
      </c>
      <c r="RD1186">
        <v>0</v>
      </c>
      <c r="RE1186">
        <v>0</v>
      </c>
      <c r="RF1186">
        <v>0</v>
      </c>
      <c r="RG1186">
        <v>0</v>
      </c>
      <c r="RH1186">
        <v>1</v>
      </c>
      <c r="RI1186">
        <v>0</v>
      </c>
      <c r="RJ1186">
        <v>0</v>
      </c>
      <c r="RK1186">
        <v>0</v>
      </c>
      <c r="RL1186">
        <v>0</v>
      </c>
      <c r="RM1186">
        <v>0</v>
      </c>
      <c r="RN1186">
        <v>0</v>
      </c>
      <c r="RO1186">
        <v>0</v>
      </c>
      <c r="RP1186">
        <v>0</v>
      </c>
      <c r="RQ1186">
        <v>0</v>
      </c>
      <c r="RR1186">
        <v>0</v>
      </c>
      <c r="RS1186">
        <v>0</v>
      </c>
      <c r="RT1186">
        <v>0</v>
      </c>
      <c r="RU1186">
        <v>0</v>
      </c>
      <c r="RV1186">
        <v>0</v>
      </c>
      <c r="RW1186">
        <v>0</v>
      </c>
      <c r="RX1186">
        <v>0</v>
      </c>
      <c r="RY1186">
        <v>0</v>
      </c>
      <c r="RZ1186">
        <v>0</v>
      </c>
      <c r="SA1186">
        <v>0</v>
      </c>
      <c r="SB1186">
        <v>0</v>
      </c>
      <c r="SC1186">
        <v>0</v>
      </c>
      <c r="SD1186">
        <v>0</v>
      </c>
      <c r="SE1186">
        <v>0</v>
      </c>
      <c r="SF1186">
        <v>0</v>
      </c>
      <c r="SG1186">
        <v>0</v>
      </c>
      <c r="SH1186">
        <v>0</v>
      </c>
      <c r="SI1186">
        <v>0</v>
      </c>
      <c r="SJ1186">
        <v>0</v>
      </c>
      <c r="SK1186">
        <v>0</v>
      </c>
      <c r="SL1186">
        <v>0</v>
      </c>
      <c r="SM1186">
        <v>0</v>
      </c>
      <c r="SN1186">
        <v>0</v>
      </c>
      <c r="SO1186">
        <v>0</v>
      </c>
      <c r="SP1186">
        <v>0</v>
      </c>
      <c r="SQ1186">
        <v>0</v>
      </c>
      <c r="SR1186">
        <v>0</v>
      </c>
      <c r="SS1186">
        <v>0</v>
      </c>
      <c r="ST1186">
        <v>0</v>
      </c>
      <c r="SU1186">
        <v>0</v>
      </c>
      <c r="SV1186">
        <v>1</v>
      </c>
      <c r="SW1186">
        <v>0</v>
      </c>
      <c r="SX1186">
        <v>0</v>
      </c>
      <c r="SY1186">
        <v>0</v>
      </c>
      <c r="SZ1186">
        <v>0</v>
      </c>
      <c r="TA1186">
        <v>0</v>
      </c>
      <c r="TB1186">
        <v>0</v>
      </c>
      <c r="TC1186">
        <v>0</v>
      </c>
      <c r="TD1186">
        <v>0</v>
      </c>
      <c r="TE1186">
        <v>0</v>
      </c>
      <c r="TF1186">
        <v>0</v>
      </c>
      <c r="TG1186">
        <v>0</v>
      </c>
      <c r="TH1186">
        <v>0</v>
      </c>
      <c r="TI1186">
        <v>0</v>
      </c>
      <c r="TJ1186">
        <v>0</v>
      </c>
      <c r="TK1186">
        <v>0</v>
      </c>
      <c r="TL1186">
        <v>0</v>
      </c>
      <c r="TM1186">
        <v>0</v>
      </c>
      <c r="TN1186">
        <v>0</v>
      </c>
      <c r="TO1186">
        <v>0</v>
      </c>
      <c r="TP1186">
        <v>0</v>
      </c>
      <c r="TQ1186">
        <v>0</v>
      </c>
      <c r="TR1186">
        <v>0</v>
      </c>
      <c r="TS1186">
        <v>0</v>
      </c>
      <c r="TT1186">
        <v>0</v>
      </c>
      <c r="TU1186">
        <v>0</v>
      </c>
      <c r="TV1186">
        <v>0</v>
      </c>
      <c r="TW1186">
        <v>0</v>
      </c>
      <c r="TX1186">
        <v>0</v>
      </c>
      <c r="TY1186">
        <v>0</v>
      </c>
      <c r="TZ1186">
        <v>0</v>
      </c>
      <c r="UA1186">
        <v>0</v>
      </c>
      <c r="UB1186">
        <v>0</v>
      </c>
      <c r="UC1186">
        <v>0</v>
      </c>
      <c r="UD1186">
        <v>0</v>
      </c>
      <c r="UE1186">
        <v>0</v>
      </c>
      <c r="UF1186">
        <v>0</v>
      </c>
      <c r="UG1186">
        <v>0</v>
      </c>
      <c r="UH1186">
        <v>0</v>
      </c>
      <c r="UI1186">
        <v>0</v>
      </c>
      <c r="UJ1186">
        <v>0</v>
      </c>
      <c r="UK1186">
        <v>0</v>
      </c>
      <c r="UL1186">
        <v>0</v>
      </c>
      <c r="UM1186">
        <v>0</v>
      </c>
      <c r="UN1186">
        <v>0</v>
      </c>
      <c r="UO1186">
        <v>0</v>
      </c>
      <c r="UP1186">
        <v>0</v>
      </c>
      <c r="UQ1186">
        <v>0</v>
      </c>
      <c r="UR1186">
        <v>0</v>
      </c>
      <c r="US1186">
        <v>0</v>
      </c>
      <c r="UT1186">
        <v>0</v>
      </c>
      <c r="UU1186">
        <v>0</v>
      </c>
      <c r="UV1186">
        <v>1</v>
      </c>
      <c r="UW1186">
        <v>0</v>
      </c>
      <c r="UX1186">
        <v>0</v>
      </c>
      <c r="UY1186">
        <v>0</v>
      </c>
      <c r="UZ1186">
        <v>0</v>
      </c>
      <c r="VA1186">
        <v>0</v>
      </c>
      <c r="VB1186">
        <v>0</v>
      </c>
      <c r="VC1186">
        <v>0</v>
      </c>
      <c r="VD1186">
        <v>0</v>
      </c>
      <c r="VE1186">
        <v>0</v>
      </c>
      <c r="VF1186">
        <v>0</v>
      </c>
      <c r="VG1186">
        <v>0</v>
      </c>
      <c r="VH1186">
        <v>0</v>
      </c>
      <c r="VI1186">
        <v>0</v>
      </c>
      <c r="VJ1186">
        <v>0</v>
      </c>
      <c r="VK1186">
        <v>0</v>
      </c>
      <c r="VL1186">
        <v>0</v>
      </c>
      <c r="VM1186">
        <v>0</v>
      </c>
      <c r="VN1186">
        <v>0</v>
      </c>
      <c r="VO1186">
        <v>0</v>
      </c>
      <c r="VP1186">
        <v>0</v>
      </c>
      <c r="VQ1186">
        <v>0</v>
      </c>
      <c r="VR1186">
        <v>0</v>
      </c>
      <c r="VS1186">
        <v>0</v>
      </c>
      <c r="VT1186">
        <v>0</v>
      </c>
      <c r="VU1186">
        <v>0</v>
      </c>
      <c r="VV1186">
        <v>1</v>
      </c>
      <c r="VW1186">
        <v>0</v>
      </c>
      <c r="VX1186">
        <v>0</v>
      </c>
      <c r="VY1186">
        <v>0</v>
      </c>
      <c r="VZ1186">
        <v>0</v>
      </c>
      <c r="WA1186">
        <v>0</v>
      </c>
      <c r="WB1186">
        <v>0</v>
      </c>
      <c r="WC1186">
        <v>0</v>
      </c>
      <c r="WD1186">
        <v>0</v>
      </c>
      <c r="WE1186">
        <v>0</v>
      </c>
      <c r="WF1186">
        <v>0</v>
      </c>
      <c r="WG1186">
        <v>0</v>
      </c>
      <c r="WH1186">
        <v>0</v>
      </c>
      <c r="WI1186">
        <v>0</v>
      </c>
      <c r="WJ1186">
        <v>0</v>
      </c>
      <c r="WK1186">
        <v>0</v>
      </c>
      <c r="WL1186">
        <v>0</v>
      </c>
      <c r="WM1186">
        <v>0</v>
      </c>
      <c r="WN1186">
        <v>0</v>
      </c>
      <c r="WO1186">
        <v>0</v>
      </c>
      <c r="WP1186">
        <v>0</v>
      </c>
      <c r="WQ1186">
        <v>0</v>
      </c>
      <c r="WR1186">
        <v>0</v>
      </c>
      <c r="WS1186">
        <v>0</v>
      </c>
      <c r="WT1186">
        <v>0</v>
      </c>
      <c r="WU1186">
        <v>0</v>
      </c>
      <c r="WV1186">
        <v>0</v>
      </c>
      <c r="WW1186">
        <v>0</v>
      </c>
      <c r="WX1186">
        <v>0</v>
      </c>
      <c r="WY1186">
        <v>0</v>
      </c>
      <c r="WZ1186">
        <v>0</v>
      </c>
      <c r="XA1186">
        <v>0</v>
      </c>
      <c r="XB1186">
        <v>0</v>
      </c>
      <c r="XC1186">
        <v>0</v>
      </c>
      <c r="XD1186">
        <v>0</v>
      </c>
      <c r="XE1186">
        <v>0</v>
      </c>
      <c r="XF1186">
        <v>0</v>
      </c>
      <c r="XG1186">
        <v>0</v>
      </c>
      <c r="XH1186">
        <v>0</v>
      </c>
      <c r="XI1186">
        <v>0</v>
      </c>
      <c r="XJ1186">
        <v>0</v>
      </c>
      <c r="XK1186">
        <v>0</v>
      </c>
      <c r="XL1186">
        <v>0</v>
      </c>
      <c r="XM1186">
        <v>0</v>
      </c>
      <c r="XN1186">
        <v>0</v>
      </c>
      <c r="XO1186">
        <v>0</v>
      </c>
      <c r="XP1186">
        <v>0</v>
      </c>
      <c r="XQ1186">
        <v>0</v>
      </c>
      <c r="XR1186">
        <v>0</v>
      </c>
      <c r="XS1186">
        <v>0</v>
      </c>
      <c r="XT1186">
        <v>0</v>
      </c>
      <c r="XU1186">
        <v>0</v>
      </c>
      <c r="XV1186">
        <v>0</v>
      </c>
      <c r="XW1186">
        <v>0</v>
      </c>
      <c r="XX1186">
        <v>0</v>
      </c>
      <c r="XY1186">
        <v>0</v>
      </c>
      <c r="XZ1186">
        <v>0</v>
      </c>
      <c r="YA1186">
        <v>0</v>
      </c>
      <c r="YB1186">
        <v>0</v>
      </c>
      <c r="YC1186">
        <v>0</v>
      </c>
      <c r="YD1186">
        <v>0</v>
      </c>
      <c r="YE1186">
        <v>0</v>
      </c>
      <c r="YF1186">
        <v>0</v>
      </c>
      <c r="YG1186">
        <v>0</v>
      </c>
      <c r="YH1186">
        <v>0</v>
      </c>
      <c r="YI1186">
        <v>0</v>
      </c>
      <c r="YJ1186">
        <v>0</v>
      </c>
      <c r="YK1186">
        <v>1</v>
      </c>
      <c r="YL1186">
        <v>0</v>
      </c>
      <c r="YM1186">
        <v>0</v>
      </c>
      <c r="YN1186">
        <v>0</v>
      </c>
      <c r="YO1186">
        <v>0</v>
      </c>
      <c r="YP1186">
        <v>0</v>
      </c>
      <c r="YQ1186">
        <v>0</v>
      </c>
      <c r="YR1186">
        <v>0</v>
      </c>
      <c r="YS1186">
        <v>0</v>
      </c>
      <c r="YT1186">
        <v>0</v>
      </c>
      <c r="YU1186">
        <v>0</v>
      </c>
      <c r="YV1186">
        <v>0</v>
      </c>
      <c r="YW1186">
        <v>0</v>
      </c>
      <c r="YX1186">
        <v>0</v>
      </c>
      <c r="YY1186">
        <v>0</v>
      </c>
      <c r="YZ1186">
        <v>0</v>
      </c>
      <c r="ZA1186">
        <v>0</v>
      </c>
      <c r="ZB1186">
        <v>0</v>
      </c>
      <c r="ZC1186">
        <v>0</v>
      </c>
      <c r="ZD1186">
        <v>0</v>
      </c>
      <c r="ZE1186">
        <v>0</v>
      </c>
      <c r="ZF1186">
        <v>0</v>
      </c>
      <c r="ZG1186">
        <v>0</v>
      </c>
      <c r="ZH1186">
        <v>0</v>
      </c>
      <c r="ZI1186">
        <v>0</v>
      </c>
      <c r="ZJ1186">
        <v>0</v>
      </c>
      <c r="ZK1186">
        <v>0</v>
      </c>
      <c r="ZL1186">
        <v>0</v>
      </c>
      <c r="ZM1186">
        <v>0</v>
      </c>
      <c r="ZN1186">
        <v>0</v>
      </c>
      <c r="ZO1186">
        <v>0</v>
      </c>
      <c r="ZP1186">
        <v>0</v>
      </c>
      <c r="ZQ1186">
        <v>0</v>
      </c>
      <c r="ZR1186">
        <v>0</v>
      </c>
      <c r="ZS1186">
        <v>0</v>
      </c>
      <c r="ZT1186">
        <v>0</v>
      </c>
      <c r="ZU1186">
        <v>0</v>
      </c>
      <c r="ZV1186">
        <v>0</v>
      </c>
      <c r="ZW1186">
        <v>0</v>
      </c>
      <c r="ZX1186">
        <v>0</v>
      </c>
      <c r="ZY1186">
        <v>0</v>
      </c>
      <c r="ZZ1186">
        <v>0</v>
      </c>
      <c r="AAA1186">
        <v>0</v>
      </c>
      <c r="AAB1186">
        <v>0</v>
      </c>
      <c r="AAC1186">
        <v>0</v>
      </c>
      <c r="AAD1186">
        <v>0</v>
      </c>
      <c r="AAE1186">
        <v>0</v>
      </c>
      <c r="AAF1186">
        <v>0</v>
      </c>
      <c r="AAG1186">
        <v>0</v>
      </c>
      <c r="AAH1186">
        <v>0</v>
      </c>
      <c r="AAI1186">
        <v>0</v>
      </c>
      <c r="AAJ1186">
        <v>0</v>
      </c>
      <c r="AAK1186">
        <v>0</v>
      </c>
      <c r="AAL1186">
        <v>0</v>
      </c>
      <c r="AAM1186">
        <v>0</v>
      </c>
      <c r="AAN1186">
        <v>0</v>
      </c>
      <c r="AAO1186">
        <v>0</v>
      </c>
      <c r="AAP1186">
        <v>0</v>
      </c>
      <c r="AAQ1186">
        <v>0</v>
      </c>
      <c r="AAR1186">
        <v>0</v>
      </c>
      <c r="AAS1186">
        <v>0</v>
      </c>
      <c r="AAT1186">
        <v>0</v>
      </c>
      <c r="AAU1186">
        <v>0</v>
      </c>
      <c r="AAV1186">
        <v>0</v>
      </c>
      <c r="AAW1186">
        <v>0</v>
      </c>
      <c r="AAX1186">
        <v>0</v>
      </c>
      <c r="AAY1186">
        <v>0</v>
      </c>
      <c r="AAZ1186">
        <v>0</v>
      </c>
      <c r="ABA1186">
        <v>0</v>
      </c>
      <c r="ABB1186">
        <v>0</v>
      </c>
      <c r="ABC1186">
        <v>0</v>
      </c>
      <c r="ABD1186">
        <v>0</v>
      </c>
      <c r="ABE1186">
        <v>0</v>
      </c>
      <c r="ABF1186">
        <v>0</v>
      </c>
      <c r="ABG1186">
        <v>0</v>
      </c>
      <c r="ABH1186">
        <v>0</v>
      </c>
      <c r="ABI1186">
        <v>0</v>
      </c>
      <c r="ABJ1186">
        <v>0</v>
      </c>
      <c r="ABK1186">
        <v>0</v>
      </c>
      <c r="ABL1186">
        <v>0</v>
      </c>
      <c r="ABM1186">
        <v>0</v>
      </c>
      <c r="ABN1186">
        <v>0</v>
      </c>
      <c r="ABO1186">
        <v>0</v>
      </c>
      <c r="ABP1186">
        <v>1</v>
      </c>
      <c r="ABQ1186">
        <v>0</v>
      </c>
      <c r="ABR1186">
        <v>0</v>
      </c>
      <c r="ABS1186">
        <v>0</v>
      </c>
      <c r="ABT1186">
        <v>0</v>
      </c>
      <c r="ABU1186">
        <v>0</v>
      </c>
      <c r="ABV1186">
        <v>0</v>
      </c>
      <c r="ABW1186">
        <v>0</v>
      </c>
      <c r="ABX1186">
        <v>0</v>
      </c>
      <c r="ABY1186">
        <v>0</v>
      </c>
      <c r="ABZ1186">
        <v>0</v>
      </c>
      <c r="ACA1186">
        <v>0</v>
      </c>
      <c r="ACB1186">
        <v>0</v>
      </c>
      <c r="ACC1186">
        <v>0</v>
      </c>
      <c r="ACD1186">
        <v>0</v>
      </c>
      <c r="ACE1186">
        <v>0</v>
      </c>
      <c r="ACF1186">
        <v>0</v>
      </c>
      <c r="ACG1186">
        <v>0</v>
      </c>
      <c r="ACH1186">
        <v>0</v>
      </c>
      <c r="ACI1186">
        <v>0</v>
      </c>
      <c r="ACJ1186">
        <v>0</v>
      </c>
      <c r="ACK1186">
        <v>0</v>
      </c>
      <c r="ACL1186">
        <v>0</v>
      </c>
      <c r="ACM1186">
        <v>0</v>
      </c>
      <c r="ACN1186">
        <v>0</v>
      </c>
      <c r="ACO1186">
        <v>0</v>
      </c>
      <c r="ACP1186">
        <v>0</v>
      </c>
      <c r="ACQ1186">
        <v>0</v>
      </c>
      <c r="ACR1186">
        <v>0</v>
      </c>
      <c r="ACS1186">
        <v>0</v>
      </c>
      <c r="ACT1186">
        <v>0</v>
      </c>
      <c r="ACU1186">
        <v>0</v>
      </c>
      <c r="ACV1186">
        <v>0</v>
      </c>
      <c r="ACW1186">
        <v>0</v>
      </c>
      <c r="ACX1186">
        <v>0</v>
      </c>
      <c r="ACY1186">
        <v>0</v>
      </c>
      <c r="ACZ1186">
        <v>0</v>
      </c>
      <c r="ADA1186">
        <v>0</v>
      </c>
      <c r="ADB1186">
        <v>0</v>
      </c>
      <c r="ADC1186">
        <v>0</v>
      </c>
      <c r="ADD1186">
        <v>0</v>
      </c>
      <c r="ADE1186">
        <v>0</v>
      </c>
      <c r="ADF1186">
        <v>0</v>
      </c>
      <c r="ADG1186">
        <v>0</v>
      </c>
      <c r="ADH1186">
        <v>0</v>
      </c>
      <c r="ADI1186">
        <v>0</v>
      </c>
      <c r="ADJ1186">
        <v>0</v>
      </c>
      <c r="ADK1186">
        <v>0</v>
      </c>
      <c r="ADL1186">
        <v>0</v>
      </c>
      <c r="ADM1186">
        <v>0</v>
      </c>
      <c r="ADN1186">
        <v>0</v>
      </c>
      <c r="ADO1186">
        <v>0</v>
      </c>
      <c r="ADP1186">
        <v>0</v>
      </c>
      <c r="ADQ1186">
        <v>0</v>
      </c>
      <c r="ADR1186">
        <v>0</v>
      </c>
      <c r="ADS1186">
        <v>1</v>
      </c>
      <c r="ADT1186">
        <v>0</v>
      </c>
      <c r="ADU1186">
        <v>0</v>
      </c>
      <c r="ADV1186">
        <v>0</v>
      </c>
      <c r="ADW1186">
        <v>0</v>
      </c>
      <c r="ADX1186">
        <v>0</v>
      </c>
      <c r="ADY1186">
        <v>0</v>
      </c>
      <c r="ADZ1186">
        <v>0</v>
      </c>
      <c r="AEA1186">
        <v>0</v>
      </c>
      <c r="AEB1186">
        <v>0</v>
      </c>
      <c r="AEC1186">
        <v>0</v>
      </c>
      <c r="AED1186">
        <v>0</v>
      </c>
      <c r="AEE1186">
        <v>0</v>
      </c>
      <c r="AEF1186">
        <v>0</v>
      </c>
      <c r="AEG1186">
        <v>0</v>
      </c>
      <c r="AEH1186">
        <v>0</v>
      </c>
      <c r="AEI1186">
        <v>0</v>
      </c>
      <c r="AEJ1186">
        <v>0</v>
      </c>
      <c r="AEK1186">
        <v>0</v>
      </c>
      <c r="AEL1186">
        <v>0</v>
      </c>
      <c r="AEM1186">
        <v>0</v>
      </c>
      <c r="AEN1186">
        <v>0</v>
      </c>
      <c r="AEO1186">
        <v>0</v>
      </c>
      <c r="AEP1186">
        <v>0</v>
      </c>
      <c r="AEQ1186">
        <v>1</v>
      </c>
      <c r="AER1186">
        <v>0</v>
      </c>
      <c r="AES1186">
        <v>0</v>
      </c>
      <c r="AET1186">
        <v>0</v>
      </c>
      <c r="AEU1186">
        <v>0</v>
      </c>
      <c r="AEV1186">
        <v>0</v>
      </c>
      <c r="AEW1186">
        <v>0</v>
      </c>
      <c r="AEX1186">
        <v>0</v>
      </c>
      <c r="AEY1186">
        <v>0</v>
      </c>
      <c r="AEZ1186">
        <v>0</v>
      </c>
      <c r="AFA1186">
        <v>0</v>
      </c>
      <c r="AFB1186">
        <v>0</v>
      </c>
      <c r="AFC1186">
        <v>0</v>
      </c>
      <c r="AFD1186">
        <v>0</v>
      </c>
      <c r="AFE1186">
        <v>0</v>
      </c>
      <c r="AFF1186">
        <v>0</v>
      </c>
      <c r="AFG1186">
        <v>0</v>
      </c>
      <c r="AFH1186">
        <v>0</v>
      </c>
      <c r="AFI1186">
        <v>0</v>
      </c>
      <c r="AFJ1186">
        <v>0</v>
      </c>
      <c r="AFK1186">
        <v>0</v>
      </c>
      <c r="AFL1186">
        <v>0</v>
      </c>
      <c r="AFM1186">
        <v>0</v>
      </c>
      <c r="AFN1186">
        <v>0</v>
      </c>
      <c r="AFO1186">
        <v>0</v>
      </c>
      <c r="AFP1186">
        <v>0</v>
      </c>
      <c r="AFQ1186">
        <v>0</v>
      </c>
      <c r="AFR1186">
        <v>0</v>
      </c>
      <c r="AFS1186">
        <v>0</v>
      </c>
      <c r="AFT1186">
        <v>0</v>
      </c>
      <c r="AFU1186">
        <v>0</v>
      </c>
      <c r="AFV1186">
        <v>0</v>
      </c>
      <c r="AFW1186">
        <v>0</v>
      </c>
      <c r="AFX1186">
        <v>0</v>
      </c>
      <c r="AFY1186">
        <v>0</v>
      </c>
      <c r="AFZ1186">
        <v>0</v>
      </c>
      <c r="AGA1186">
        <v>0</v>
      </c>
      <c r="AGB1186">
        <v>0</v>
      </c>
      <c r="AGC1186">
        <v>0</v>
      </c>
      <c r="AGD1186">
        <v>0</v>
      </c>
      <c r="AGE1186">
        <v>0</v>
      </c>
      <c r="AGF1186">
        <v>0</v>
      </c>
      <c r="AGG1186">
        <v>0</v>
      </c>
      <c r="AGH1186">
        <v>0</v>
      </c>
      <c r="AGI1186">
        <v>0</v>
      </c>
      <c r="AGJ1186">
        <v>0</v>
      </c>
      <c r="AGK1186">
        <v>0</v>
      </c>
      <c r="AGL1186">
        <v>0</v>
      </c>
      <c r="AGM1186">
        <v>0</v>
      </c>
      <c r="AGN1186">
        <v>0</v>
      </c>
      <c r="AGO1186">
        <v>0</v>
      </c>
      <c r="AGP1186">
        <v>0</v>
      </c>
      <c r="AGQ1186">
        <v>0</v>
      </c>
      <c r="AGR1186">
        <v>0</v>
      </c>
      <c r="AGS1186">
        <v>0</v>
      </c>
      <c r="AGT1186">
        <v>0</v>
      </c>
      <c r="AGU1186">
        <v>0</v>
      </c>
      <c r="AGV1186">
        <v>0</v>
      </c>
      <c r="AGW1186">
        <v>0</v>
      </c>
      <c r="AGX1186">
        <v>0</v>
      </c>
      <c r="AGY1186">
        <v>0</v>
      </c>
      <c r="AGZ1186">
        <v>0</v>
      </c>
      <c r="AHA1186">
        <v>0</v>
      </c>
      <c r="AHB1186">
        <v>0</v>
      </c>
      <c r="AHC1186">
        <v>0</v>
      </c>
      <c r="AHD1186">
        <v>0</v>
      </c>
      <c r="AHE1186">
        <v>0</v>
      </c>
      <c r="AHF1186">
        <v>0</v>
      </c>
      <c r="AHG1186">
        <v>0</v>
      </c>
      <c r="AHH1186">
        <v>0</v>
      </c>
      <c r="AHI1186">
        <v>0</v>
      </c>
      <c r="AHJ1186">
        <v>0</v>
      </c>
      <c r="AHK1186">
        <v>0</v>
      </c>
      <c r="AHL1186">
        <v>0</v>
      </c>
      <c r="AHM1186">
        <v>0</v>
      </c>
      <c r="AHN1186">
        <v>0</v>
      </c>
      <c r="AHO1186">
        <v>0</v>
      </c>
      <c r="AHP1186">
        <v>0</v>
      </c>
      <c r="AHQ1186">
        <v>0</v>
      </c>
      <c r="AHR1186">
        <v>0</v>
      </c>
      <c r="AHS1186">
        <v>0</v>
      </c>
      <c r="AHT1186">
        <v>0</v>
      </c>
      <c r="AHU1186">
        <v>0</v>
      </c>
      <c r="AHV1186">
        <v>0</v>
      </c>
      <c r="AHW1186">
        <v>0</v>
      </c>
      <c r="AHX1186">
        <v>0</v>
      </c>
      <c r="AHY1186">
        <v>0</v>
      </c>
      <c r="AHZ1186">
        <v>0</v>
      </c>
      <c r="AIA1186">
        <v>0</v>
      </c>
      <c r="AIB1186">
        <v>0</v>
      </c>
      <c r="AIC1186">
        <v>0</v>
      </c>
      <c r="AID1186">
        <v>0</v>
      </c>
      <c r="AIE1186">
        <v>0</v>
      </c>
      <c r="AIF1186">
        <v>0</v>
      </c>
      <c r="AIG1186">
        <v>0</v>
      </c>
      <c r="AIH1186">
        <v>0</v>
      </c>
      <c r="AII1186">
        <v>0</v>
      </c>
      <c r="AIJ1186">
        <v>0</v>
      </c>
      <c r="AIK1186">
        <v>0</v>
      </c>
      <c r="AIL1186">
        <v>0</v>
      </c>
      <c r="AIM1186">
        <v>0</v>
      </c>
      <c r="AIN1186">
        <v>0</v>
      </c>
      <c r="AIO1186">
        <v>0</v>
      </c>
      <c r="AIP1186">
        <v>0</v>
      </c>
      <c r="AIQ1186">
        <v>0</v>
      </c>
      <c r="AIR1186">
        <v>0</v>
      </c>
      <c r="AIS1186">
        <v>0</v>
      </c>
      <c r="AIT1186">
        <v>0</v>
      </c>
      <c r="AIU1186">
        <v>0</v>
      </c>
      <c r="AIV1186">
        <v>0</v>
      </c>
      <c r="AIW1186">
        <v>0</v>
      </c>
      <c r="AIX1186">
        <v>0</v>
      </c>
      <c r="AIY1186">
        <v>0</v>
      </c>
      <c r="AIZ1186">
        <v>0</v>
      </c>
      <c r="AJA1186">
        <v>0</v>
      </c>
      <c r="AJB1186">
        <v>0</v>
      </c>
      <c r="AJC1186">
        <v>0</v>
      </c>
      <c r="AJD1186">
        <v>0</v>
      </c>
      <c r="AJE1186">
        <v>0</v>
      </c>
      <c r="AJF1186">
        <v>0</v>
      </c>
      <c r="AJG1186">
        <v>0</v>
      </c>
      <c r="AJH1186">
        <v>0</v>
      </c>
      <c r="AJI1186">
        <v>0</v>
      </c>
      <c r="AJJ1186">
        <v>0</v>
      </c>
      <c r="AJK1186">
        <v>0</v>
      </c>
      <c r="AJL1186">
        <v>0</v>
      </c>
      <c r="AJM1186">
        <v>0</v>
      </c>
      <c r="AJN1186">
        <v>0</v>
      </c>
      <c r="AJO1186">
        <v>0</v>
      </c>
      <c r="AJP1186">
        <v>0</v>
      </c>
      <c r="AJQ1186">
        <v>0</v>
      </c>
      <c r="AJR1186">
        <v>0</v>
      </c>
      <c r="AJS1186">
        <v>0</v>
      </c>
      <c r="AJT1186">
        <v>0</v>
      </c>
      <c r="AJU1186">
        <v>0</v>
      </c>
      <c r="AJV1186">
        <v>0</v>
      </c>
      <c r="AJW1186">
        <v>0</v>
      </c>
      <c r="AJX1186">
        <v>0</v>
      </c>
      <c r="AJY1186">
        <v>0</v>
      </c>
      <c r="AJZ1186">
        <v>0</v>
      </c>
      <c r="AKA1186">
        <v>0</v>
      </c>
      <c r="AKB1186">
        <v>0</v>
      </c>
      <c r="AKC1186">
        <v>0</v>
      </c>
      <c r="AKD1186">
        <v>0</v>
      </c>
      <c r="AKE1186">
        <v>0</v>
      </c>
      <c r="AKF1186">
        <v>0</v>
      </c>
      <c r="AKG1186">
        <v>0</v>
      </c>
      <c r="AKH1186">
        <v>0</v>
      </c>
      <c r="AKI1186">
        <v>0</v>
      </c>
      <c r="AKJ1186">
        <v>0</v>
      </c>
      <c r="AKK1186">
        <v>0</v>
      </c>
      <c r="AKL1186">
        <v>0</v>
      </c>
      <c r="AKM1186">
        <v>0</v>
      </c>
      <c r="AKN1186">
        <v>0</v>
      </c>
      <c r="AKO1186">
        <v>0</v>
      </c>
      <c r="AKP1186">
        <v>0</v>
      </c>
      <c r="AKQ1186">
        <v>0</v>
      </c>
      <c r="AKR1186">
        <v>0</v>
      </c>
      <c r="AKS1186">
        <v>0</v>
      </c>
      <c r="AKT1186">
        <v>0</v>
      </c>
      <c r="AKU1186">
        <v>0</v>
      </c>
      <c r="AKV1186">
        <v>0</v>
      </c>
      <c r="AKW1186">
        <v>0</v>
      </c>
      <c r="AKX1186">
        <v>0</v>
      </c>
      <c r="AKY1186">
        <v>0</v>
      </c>
      <c r="AKZ1186">
        <v>0</v>
      </c>
      <c r="ALA1186">
        <v>0</v>
      </c>
      <c r="ALB1186">
        <v>0</v>
      </c>
      <c r="ALC1186">
        <v>0</v>
      </c>
      <c r="ALD1186">
        <v>0</v>
      </c>
      <c r="ALE1186">
        <v>0</v>
      </c>
      <c r="ALF1186">
        <v>0</v>
      </c>
      <c r="ALG1186">
        <v>0</v>
      </c>
      <c r="ALH1186">
        <v>0</v>
      </c>
      <c r="ALI1186">
        <v>0</v>
      </c>
      <c r="ALJ1186">
        <v>0</v>
      </c>
      <c r="ALK1186">
        <v>0</v>
      </c>
      <c r="ALL1186">
        <v>0</v>
      </c>
      <c r="ALM1186">
        <v>0</v>
      </c>
      <c r="ALN1186">
        <v>0</v>
      </c>
      <c r="ALO1186">
        <v>0</v>
      </c>
      <c r="ALP1186">
        <v>0</v>
      </c>
      <c r="ALQ1186">
        <v>0</v>
      </c>
      <c r="ALR1186">
        <v>0</v>
      </c>
      <c r="ALS1186">
        <v>0</v>
      </c>
      <c r="ALT1186">
        <v>0</v>
      </c>
      <c r="ALU1186">
        <v>0</v>
      </c>
      <c r="ALV1186">
        <v>0</v>
      </c>
      <c r="ALW1186">
        <v>0</v>
      </c>
      <c r="ALX1186">
        <v>0</v>
      </c>
      <c r="ALY1186">
        <v>0</v>
      </c>
      <c r="ALZ1186">
        <v>0</v>
      </c>
      <c r="AMA1186">
        <v>0</v>
      </c>
      <c r="AMB1186">
        <v>0</v>
      </c>
      <c r="AMC1186">
        <v>0</v>
      </c>
      <c r="AMD1186">
        <v>0</v>
      </c>
      <c r="AME1186">
        <v>0</v>
      </c>
      <c r="AMF1186">
        <v>0</v>
      </c>
      <c r="AMG1186">
        <v>0</v>
      </c>
      <c r="AMH1186">
        <v>0</v>
      </c>
      <c r="AMI1186">
        <v>0</v>
      </c>
      <c r="AMJ1186">
        <v>0</v>
      </c>
      <c r="AMK1186">
        <v>0</v>
      </c>
      <c r="AML1186">
        <v>0</v>
      </c>
      <c r="AMM1186">
        <v>0</v>
      </c>
      <c r="AMN1186">
        <v>0</v>
      </c>
      <c r="AMO1186">
        <v>0</v>
      </c>
      <c r="AMP1186">
        <v>0</v>
      </c>
      <c r="AMQ1186">
        <v>0</v>
      </c>
      <c r="AMR1186">
        <v>0</v>
      </c>
      <c r="AMS1186">
        <v>0</v>
      </c>
      <c r="AMT1186">
        <v>0</v>
      </c>
      <c r="AMU1186">
        <v>0</v>
      </c>
      <c r="AMV1186">
        <v>0</v>
      </c>
      <c r="AMW1186">
        <v>0</v>
      </c>
      <c r="AMX1186">
        <v>0</v>
      </c>
      <c r="AMY1186">
        <v>0</v>
      </c>
      <c r="AMZ1186">
        <v>0</v>
      </c>
      <c r="ANA1186">
        <v>0</v>
      </c>
      <c r="ANB1186">
        <v>0</v>
      </c>
      <c r="ANC1186">
        <v>0</v>
      </c>
      <c r="AND1186">
        <v>0</v>
      </c>
      <c r="ANE1186">
        <v>0</v>
      </c>
      <c r="ANF1186">
        <v>0</v>
      </c>
      <c r="ANG1186">
        <v>0</v>
      </c>
      <c r="ANH1186">
        <v>0</v>
      </c>
      <c r="ANI1186">
        <v>0</v>
      </c>
      <c r="ANJ1186">
        <v>0</v>
      </c>
      <c r="ANK1186">
        <v>0</v>
      </c>
      <c r="ANL1186">
        <v>0</v>
      </c>
      <c r="ANM1186">
        <v>0</v>
      </c>
      <c r="ANN1186">
        <v>0</v>
      </c>
      <c r="ANO1186">
        <v>0</v>
      </c>
      <c r="ANP1186">
        <v>0</v>
      </c>
      <c r="ANQ1186">
        <v>0</v>
      </c>
      <c r="ANR1186">
        <v>0</v>
      </c>
      <c r="ANS1186">
        <v>0</v>
      </c>
      <c r="ANT1186">
        <v>0</v>
      </c>
      <c r="ANU1186">
        <v>0</v>
      </c>
      <c r="ANV1186">
        <v>0</v>
      </c>
      <c r="ANW1186">
        <v>0</v>
      </c>
      <c r="ANX1186">
        <v>0</v>
      </c>
      <c r="ANY1186">
        <v>0</v>
      </c>
      <c r="ANZ1186">
        <v>0</v>
      </c>
      <c r="AOA1186">
        <v>0</v>
      </c>
      <c r="AOB1186">
        <v>0</v>
      </c>
      <c r="AOC1186">
        <v>0</v>
      </c>
      <c r="AOD1186">
        <v>0</v>
      </c>
      <c r="AOE1186">
        <v>0</v>
      </c>
      <c r="AOF1186">
        <v>0</v>
      </c>
      <c r="AOG1186">
        <v>0</v>
      </c>
      <c r="AOH1186">
        <v>0</v>
      </c>
      <c r="AOI1186">
        <v>1</v>
      </c>
      <c r="AOJ1186">
        <v>0</v>
      </c>
      <c r="AOK1186">
        <v>0</v>
      </c>
      <c r="AOL1186">
        <v>0</v>
      </c>
      <c r="AOM1186">
        <v>0</v>
      </c>
      <c r="AON1186">
        <v>0</v>
      </c>
      <c r="AOO1186">
        <v>0</v>
      </c>
      <c r="AOP1186">
        <v>0</v>
      </c>
      <c r="AOQ1186">
        <v>0</v>
      </c>
      <c r="AOR1186">
        <v>0</v>
      </c>
      <c r="AOS1186">
        <v>0</v>
      </c>
      <c r="AOT1186">
        <v>0</v>
      </c>
      <c r="AOU1186">
        <v>0</v>
      </c>
      <c r="AOV1186">
        <v>0</v>
      </c>
      <c r="AOW1186">
        <v>0</v>
      </c>
      <c r="AOX1186">
        <v>0</v>
      </c>
      <c r="AOY1186">
        <v>0</v>
      </c>
      <c r="AOZ1186">
        <v>0</v>
      </c>
      <c r="APA1186">
        <v>0</v>
      </c>
      <c r="APB1186">
        <v>0</v>
      </c>
      <c r="APC1186">
        <v>0</v>
      </c>
      <c r="APD1186">
        <v>0</v>
      </c>
      <c r="APE1186">
        <v>0</v>
      </c>
      <c r="APF1186">
        <v>0</v>
      </c>
      <c r="APG1186">
        <v>0</v>
      </c>
      <c r="APH1186">
        <v>0</v>
      </c>
      <c r="API1186">
        <v>0</v>
      </c>
      <c r="APJ1186">
        <v>0</v>
      </c>
      <c r="APK1186">
        <v>0</v>
      </c>
      <c r="APL1186">
        <v>0</v>
      </c>
      <c r="APM1186">
        <v>0</v>
      </c>
      <c r="APN1186">
        <v>0</v>
      </c>
      <c r="APO1186">
        <v>0</v>
      </c>
      <c r="APP1186">
        <v>0</v>
      </c>
      <c r="APQ1186">
        <v>0</v>
      </c>
      <c r="APR1186">
        <v>0</v>
      </c>
      <c r="APS1186">
        <v>0</v>
      </c>
      <c r="APT1186">
        <v>0</v>
      </c>
      <c r="APU1186">
        <v>0</v>
      </c>
      <c r="APV1186">
        <v>0</v>
      </c>
      <c r="APW1186">
        <v>0</v>
      </c>
      <c r="APX1186">
        <v>0</v>
      </c>
      <c r="APY1186">
        <v>0</v>
      </c>
      <c r="APZ1186">
        <v>0</v>
      </c>
      <c r="AQA1186">
        <v>0</v>
      </c>
      <c r="AQB1186">
        <v>0</v>
      </c>
      <c r="AQC1186">
        <v>0</v>
      </c>
      <c r="AQD1186">
        <v>0</v>
      </c>
      <c r="AQE1186">
        <v>0</v>
      </c>
      <c r="AQF1186">
        <v>0</v>
      </c>
      <c r="AQG1186">
        <v>0</v>
      </c>
      <c r="AQH1186">
        <v>0</v>
      </c>
      <c r="AQI1186">
        <v>0</v>
      </c>
      <c r="AQJ1186">
        <v>0</v>
      </c>
      <c r="AQK1186">
        <v>0</v>
      </c>
      <c r="AQL1186">
        <v>0</v>
      </c>
      <c r="AQM1186">
        <v>0</v>
      </c>
      <c r="AQN1186">
        <v>0</v>
      </c>
      <c r="AQO1186">
        <v>0</v>
      </c>
      <c r="AQP1186">
        <v>0</v>
      </c>
      <c r="AQQ1186">
        <v>0</v>
      </c>
      <c r="AQR1186">
        <v>0</v>
      </c>
      <c r="AQS1186">
        <v>0</v>
      </c>
      <c r="AQT1186">
        <v>0</v>
      </c>
      <c r="AQU1186">
        <v>0</v>
      </c>
      <c r="AQV1186">
        <v>0</v>
      </c>
      <c r="AQW1186">
        <v>0</v>
      </c>
      <c r="AQX1186">
        <v>0</v>
      </c>
      <c r="AQY1186">
        <v>0</v>
      </c>
      <c r="AQZ1186">
        <v>0</v>
      </c>
      <c r="ARA1186">
        <v>0</v>
      </c>
      <c r="ARB1186">
        <v>0</v>
      </c>
      <c r="ARC1186">
        <v>0</v>
      </c>
      <c r="ARD1186">
        <v>0</v>
      </c>
      <c r="ARE1186">
        <v>0</v>
      </c>
      <c r="ARF1186">
        <v>0</v>
      </c>
      <c r="ARG1186">
        <v>0</v>
      </c>
      <c r="ARH1186">
        <v>0</v>
      </c>
      <c r="ARI1186">
        <v>0</v>
      </c>
      <c r="ARJ1186">
        <v>0</v>
      </c>
      <c r="ARK1186">
        <v>0</v>
      </c>
      <c r="ARL1186">
        <v>0</v>
      </c>
      <c r="ARM1186">
        <v>0</v>
      </c>
      <c r="ARN1186">
        <v>0</v>
      </c>
      <c r="ARO1186">
        <v>0</v>
      </c>
      <c r="ARP1186">
        <v>0</v>
      </c>
      <c r="ARQ1186">
        <v>0</v>
      </c>
      <c r="ARR1186">
        <v>0</v>
      </c>
      <c r="ARS1186">
        <v>0</v>
      </c>
      <c r="ART1186">
        <v>0</v>
      </c>
      <c r="ARU1186">
        <v>0</v>
      </c>
      <c r="ARV1186">
        <v>0</v>
      </c>
      <c r="ARW1186">
        <v>0</v>
      </c>
      <c r="ARX1186">
        <v>0</v>
      </c>
      <c r="ARY1186">
        <v>0</v>
      </c>
      <c r="ARZ1186">
        <v>0</v>
      </c>
      <c r="ASA1186">
        <v>0</v>
      </c>
      <c r="ASB1186">
        <v>0</v>
      </c>
      <c r="ASC1186">
        <v>0</v>
      </c>
      <c r="ASD1186">
        <v>0</v>
      </c>
      <c r="ASE1186">
        <v>0</v>
      </c>
      <c r="ASF1186">
        <v>0</v>
      </c>
      <c r="ASG1186">
        <v>0</v>
      </c>
      <c r="ASH1186">
        <v>0</v>
      </c>
      <c r="ASI1186">
        <v>0</v>
      </c>
      <c r="ASJ1186">
        <v>0</v>
      </c>
      <c r="ASK1186">
        <v>0</v>
      </c>
      <c r="ASL1186">
        <v>0</v>
      </c>
      <c r="ASM1186">
        <v>0</v>
      </c>
      <c r="ASN1186">
        <v>0</v>
      </c>
      <c r="ASO1186">
        <v>0</v>
      </c>
      <c r="ASP1186">
        <v>0</v>
      </c>
      <c r="ASQ1186">
        <v>0</v>
      </c>
      <c r="ASR1186">
        <v>0</v>
      </c>
      <c r="ASS1186">
        <v>0</v>
      </c>
      <c r="AST1186">
        <v>0</v>
      </c>
      <c r="ASU1186">
        <v>0</v>
      </c>
      <c r="ASV1186">
        <v>0</v>
      </c>
      <c r="ASW1186">
        <v>0</v>
      </c>
      <c r="ASX1186">
        <v>0</v>
      </c>
      <c r="ASY1186">
        <v>0</v>
      </c>
      <c r="ASZ1186">
        <v>0</v>
      </c>
      <c r="ATA1186">
        <v>0</v>
      </c>
      <c r="ATB1186">
        <v>0</v>
      </c>
      <c r="ATC1186">
        <v>0</v>
      </c>
      <c r="ATD1186">
        <v>0</v>
      </c>
      <c r="ATE1186">
        <v>0</v>
      </c>
      <c r="ATF1186">
        <v>0</v>
      </c>
      <c r="ATG1186">
        <v>0</v>
      </c>
      <c r="ATH1186">
        <v>0</v>
      </c>
      <c r="ATI1186">
        <v>0</v>
      </c>
      <c r="ATJ1186">
        <v>0</v>
      </c>
      <c r="ATK1186">
        <v>0</v>
      </c>
      <c r="ATL1186">
        <v>0</v>
      </c>
      <c r="ATM1186">
        <v>0</v>
      </c>
      <c r="ATN1186">
        <v>0</v>
      </c>
      <c r="ATO1186">
        <v>0</v>
      </c>
      <c r="ATP1186">
        <v>0</v>
      </c>
      <c r="ATQ1186">
        <v>0</v>
      </c>
      <c r="ATR1186">
        <v>0</v>
      </c>
      <c r="ATS1186">
        <v>0</v>
      </c>
      <c r="ATT1186">
        <v>0</v>
      </c>
      <c r="ATU1186">
        <v>0</v>
      </c>
      <c r="ATV1186">
        <v>0</v>
      </c>
      <c r="ATW1186">
        <v>0</v>
      </c>
      <c r="ATX1186">
        <v>0</v>
      </c>
      <c r="ATY1186">
        <v>0</v>
      </c>
      <c r="ATZ1186">
        <v>0</v>
      </c>
      <c r="AUA1186">
        <v>0</v>
      </c>
      <c r="AUB1186">
        <v>0</v>
      </c>
      <c r="AUC1186">
        <v>0</v>
      </c>
      <c r="AUD1186">
        <v>0</v>
      </c>
      <c r="AUE1186">
        <v>0</v>
      </c>
      <c r="AUF1186">
        <v>0</v>
      </c>
      <c r="AUG1186">
        <v>0</v>
      </c>
      <c r="AUH1186">
        <v>0</v>
      </c>
      <c r="AUI1186">
        <v>0</v>
      </c>
      <c r="AUJ1186">
        <v>0</v>
      </c>
      <c r="AUK1186">
        <v>0</v>
      </c>
      <c r="AUL1186">
        <v>0</v>
      </c>
      <c r="AUM1186">
        <v>0</v>
      </c>
      <c r="AUN1186">
        <v>0</v>
      </c>
      <c r="AUO1186">
        <v>0</v>
      </c>
      <c r="AUP1186">
        <v>0</v>
      </c>
      <c r="AUQ1186">
        <v>0</v>
      </c>
      <c r="AUR1186">
        <v>0</v>
      </c>
      <c r="AUS1186">
        <v>0</v>
      </c>
      <c r="AUT1186">
        <v>0</v>
      </c>
      <c r="AUU1186">
        <v>0</v>
      </c>
      <c r="AUV1186">
        <v>0</v>
      </c>
      <c r="AUW1186">
        <v>0</v>
      </c>
      <c r="AUX1186">
        <v>0</v>
      </c>
      <c r="AUY1186">
        <v>0</v>
      </c>
      <c r="AUZ1186">
        <v>0</v>
      </c>
      <c r="AVA1186">
        <v>0</v>
      </c>
      <c r="AVB1186">
        <v>0</v>
      </c>
      <c r="AVC1186">
        <v>0</v>
      </c>
      <c r="AVD1186">
        <v>0</v>
      </c>
      <c r="AVE1186">
        <v>0</v>
      </c>
      <c r="AVF1186">
        <v>0</v>
      </c>
      <c r="AVG1186">
        <v>0</v>
      </c>
      <c r="AVH1186">
        <v>0</v>
      </c>
      <c r="AVI1186">
        <v>0</v>
      </c>
      <c r="AVJ1186">
        <v>0</v>
      </c>
      <c r="AVK1186">
        <v>0</v>
      </c>
      <c r="AVL1186">
        <v>0</v>
      </c>
      <c r="AVM1186">
        <v>0</v>
      </c>
      <c r="AVN1186">
        <v>0</v>
      </c>
      <c r="AVO1186">
        <v>0</v>
      </c>
      <c r="AVP1186">
        <v>0</v>
      </c>
      <c r="AVQ1186">
        <v>0</v>
      </c>
      <c r="AVR1186">
        <v>0</v>
      </c>
      <c r="AVS1186">
        <v>0</v>
      </c>
      <c r="AVT1186">
        <v>0</v>
      </c>
      <c r="AVU1186">
        <v>0</v>
      </c>
      <c r="AVV1186">
        <v>0</v>
      </c>
      <c r="AVW1186">
        <v>0</v>
      </c>
      <c r="AVX1186">
        <v>0</v>
      </c>
      <c r="AVY1186">
        <v>0</v>
      </c>
      <c r="AVZ1186">
        <v>0</v>
      </c>
      <c r="AWA1186">
        <v>0</v>
      </c>
      <c r="AWB1186">
        <v>0</v>
      </c>
      <c r="AWC1186">
        <v>0</v>
      </c>
      <c r="AWD1186">
        <v>0</v>
      </c>
      <c r="AWE1186">
        <v>0</v>
      </c>
      <c r="AWF1186">
        <v>0</v>
      </c>
      <c r="AWG1186">
        <v>0</v>
      </c>
      <c r="AWH1186">
        <v>0</v>
      </c>
      <c r="AWI1186">
        <v>0</v>
      </c>
      <c r="AWJ1186">
        <v>0</v>
      </c>
      <c r="AWK1186">
        <v>0</v>
      </c>
      <c r="AWL1186">
        <v>0</v>
      </c>
      <c r="AWM1186">
        <v>0</v>
      </c>
      <c r="AWN1186">
        <v>0</v>
      </c>
      <c r="AWO1186" s="16">
        <v>3</v>
      </c>
    </row>
    <row r="1187" spans="1:1289" x14ac:dyDescent="0.25">
      <c r="A1187">
        <v>4315</v>
      </c>
      <c r="B1187">
        <v>1</v>
      </c>
      <c r="C1187">
        <v>1</v>
      </c>
      <c r="D1187">
        <v>0</v>
      </c>
      <c r="E1187">
        <v>0</v>
      </c>
      <c r="F1187">
        <v>0</v>
      </c>
      <c r="G1187">
        <v>0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1</v>
      </c>
      <c r="O1187">
        <v>1</v>
      </c>
      <c r="P1187">
        <v>0</v>
      </c>
      <c r="Q1187">
        <v>0</v>
      </c>
      <c r="R1187">
        <v>0</v>
      </c>
      <c r="S1187">
        <v>0</v>
      </c>
      <c r="T1187">
        <v>1</v>
      </c>
      <c r="U1187">
        <v>0</v>
      </c>
      <c r="V1187">
        <v>0</v>
      </c>
      <c r="W1187">
        <v>0</v>
      </c>
      <c r="X1187">
        <v>1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1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1</v>
      </c>
      <c r="AZ1187">
        <v>0</v>
      </c>
      <c r="BA1187">
        <v>0</v>
      </c>
      <c r="BB1187">
        <v>0</v>
      </c>
      <c r="BC1187">
        <v>1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1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1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1</v>
      </c>
      <c r="DG1187">
        <v>0</v>
      </c>
      <c r="DH1187">
        <v>0</v>
      </c>
      <c r="DI1187">
        <v>1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1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1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1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1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  <c r="GC1187">
        <v>0</v>
      </c>
      <c r="GD1187">
        <v>0</v>
      </c>
      <c r="GE1187">
        <v>0</v>
      </c>
      <c r="GF1187">
        <v>0</v>
      </c>
      <c r="GG1187">
        <v>0</v>
      </c>
      <c r="GH1187">
        <v>0</v>
      </c>
      <c r="GI1187">
        <v>0</v>
      </c>
      <c r="GJ1187">
        <v>0</v>
      </c>
      <c r="GK1187">
        <v>0</v>
      </c>
      <c r="GL1187">
        <v>0</v>
      </c>
      <c r="GM1187">
        <v>0</v>
      </c>
      <c r="GN1187">
        <v>0</v>
      </c>
      <c r="GO1187">
        <v>0</v>
      </c>
      <c r="GP1187">
        <v>0</v>
      </c>
      <c r="GQ1187">
        <v>0</v>
      </c>
      <c r="GR1187">
        <v>0</v>
      </c>
      <c r="GS1187">
        <v>0</v>
      </c>
      <c r="GT1187">
        <v>0</v>
      </c>
      <c r="GU1187">
        <v>0</v>
      </c>
      <c r="GV1187">
        <v>0</v>
      </c>
      <c r="GW1187">
        <v>0</v>
      </c>
      <c r="GX1187">
        <v>0</v>
      </c>
      <c r="GY1187">
        <v>0</v>
      </c>
      <c r="GZ1187">
        <v>0</v>
      </c>
      <c r="HA1187">
        <v>0</v>
      </c>
      <c r="HB1187">
        <v>0</v>
      </c>
      <c r="HC1187">
        <v>0</v>
      </c>
      <c r="HD1187">
        <v>0</v>
      </c>
      <c r="HE1187">
        <v>0</v>
      </c>
      <c r="HF1187">
        <v>0</v>
      </c>
      <c r="HG1187">
        <v>0</v>
      </c>
      <c r="HH1187">
        <v>0</v>
      </c>
      <c r="HI1187">
        <v>0</v>
      </c>
      <c r="HJ1187">
        <v>1</v>
      </c>
      <c r="HK1187">
        <v>0</v>
      </c>
      <c r="HL1187">
        <v>1</v>
      </c>
      <c r="HM1187">
        <v>0</v>
      </c>
      <c r="HN1187">
        <v>0</v>
      </c>
      <c r="HO1187">
        <v>0</v>
      </c>
      <c r="HP1187">
        <v>0</v>
      </c>
      <c r="HQ1187">
        <v>0</v>
      </c>
      <c r="HR1187">
        <v>0</v>
      </c>
      <c r="HS1187">
        <v>0</v>
      </c>
      <c r="HT1187">
        <v>0</v>
      </c>
      <c r="HU1187">
        <v>0</v>
      </c>
      <c r="HV1187">
        <v>0</v>
      </c>
      <c r="HW1187">
        <v>0</v>
      </c>
      <c r="HX1187">
        <v>0</v>
      </c>
      <c r="HY1187">
        <v>0</v>
      </c>
      <c r="HZ1187">
        <v>0</v>
      </c>
      <c r="IA1187">
        <v>0</v>
      </c>
      <c r="IB1187">
        <v>0</v>
      </c>
      <c r="IC1187">
        <v>0</v>
      </c>
      <c r="ID1187">
        <v>0</v>
      </c>
      <c r="IE1187">
        <v>0</v>
      </c>
      <c r="IF1187">
        <v>0</v>
      </c>
      <c r="IG1187">
        <v>0</v>
      </c>
      <c r="IH1187">
        <v>0</v>
      </c>
      <c r="II1187">
        <v>0</v>
      </c>
      <c r="IJ1187">
        <v>0</v>
      </c>
      <c r="IK1187">
        <v>1</v>
      </c>
      <c r="IL1187">
        <v>0</v>
      </c>
      <c r="IM1187">
        <v>0</v>
      </c>
      <c r="IN1187">
        <v>0</v>
      </c>
      <c r="IO1187">
        <v>0</v>
      </c>
      <c r="IP1187">
        <v>0</v>
      </c>
      <c r="IQ1187">
        <v>0</v>
      </c>
      <c r="IR1187">
        <v>0</v>
      </c>
      <c r="IS1187">
        <v>0</v>
      </c>
      <c r="IT1187">
        <v>0</v>
      </c>
      <c r="IU1187">
        <v>0</v>
      </c>
      <c r="IV1187">
        <v>0</v>
      </c>
      <c r="IW1187">
        <v>0</v>
      </c>
      <c r="IX1187">
        <v>0</v>
      </c>
      <c r="IY1187">
        <v>0</v>
      </c>
      <c r="IZ1187">
        <v>0</v>
      </c>
      <c r="JA1187">
        <v>0</v>
      </c>
      <c r="JB1187">
        <v>0</v>
      </c>
      <c r="JC1187">
        <v>0</v>
      </c>
      <c r="JD1187">
        <v>0</v>
      </c>
      <c r="JE1187">
        <v>0</v>
      </c>
      <c r="JF1187">
        <v>0</v>
      </c>
      <c r="JG1187">
        <v>0</v>
      </c>
      <c r="JH1187">
        <v>0</v>
      </c>
      <c r="JI1187">
        <v>0</v>
      </c>
      <c r="JJ1187">
        <v>0</v>
      </c>
      <c r="JK1187">
        <v>0</v>
      </c>
      <c r="JL1187">
        <v>0</v>
      </c>
      <c r="JM1187">
        <v>0</v>
      </c>
      <c r="JN1187">
        <v>0</v>
      </c>
      <c r="JO1187">
        <v>0</v>
      </c>
      <c r="JP1187">
        <v>0</v>
      </c>
      <c r="JQ1187">
        <v>0</v>
      </c>
      <c r="JR1187">
        <v>0</v>
      </c>
      <c r="JS1187">
        <v>0</v>
      </c>
      <c r="JT1187">
        <v>0</v>
      </c>
      <c r="JU1187">
        <v>0</v>
      </c>
      <c r="JV1187">
        <v>1</v>
      </c>
      <c r="JW1187">
        <v>0</v>
      </c>
      <c r="JX1187">
        <v>0</v>
      </c>
      <c r="JY1187">
        <v>0</v>
      </c>
      <c r="JZ1187">
        <v>0</v>
      </c>
      <c r="KA1187">
        <v>0</v>
      </c>
      <c r="KB1187">
        <v>0</v>
      </c>
      <c r="KC1187">
        <v>0</v>
      </c>
      <c r="KD1187">
        <v>1</v>
      </c>
      <c r="KE1187">
        <v>0</v>
      </c>
      <c r="KF1187">
        <v>0</v>
      </c>
      <c r="KG1187">
        <v>0</v>
      </c>
      <c r="KH1187">
        <v>0</v>
      </c>
      <c r="KI1187">
        <v>0</v>
      </c>
      <c r="KJ1187">
        <v>0</v>
      </c>
      <c r="KK1187">
        <v>0</v>
      </c>
      <c r="KL1187">
        <v>0</v>
      </c>
      <c r="KM1187">
        <v>0</v>
      </c>
      <c r="KN1187">
        <v>0</v>
      </c>
      <c r="KO1187">
        <v>0</v>
      </c>
      <c r="KP1187">
        <v>0</v>
      </c>
      <c r="KQ1187">
        <v>0</v>
      </c>
      <c r="KR1187">
        <v>0</v>
      </c>
      <c r="KS1187">
        <v>0</v>
      </c>
      <c r="KT1187">
        <v>0</v>
      </c>
      <c r="KU1187">
        <v>0</v>
      </c>
      <c r="KV1187">
        <v>0</v>
      </c>
      <c r="KW1187">
        <v>0</v>
      </c>
      <c r="KX1187">
        <v>0</v>
      </c>
      <c r="KY1187">
        <v>0</v>
      </c>
      <c r="KZ1187">
        <v>0</v>
      </c>
      <c r="LA1187">
        <v>0</v>
      </c>
      <c r="LB1187">
        <v>0</v>
      </c>
      <c r="LC1187">
        <v>0</v>
      </c>
      <c r="LD1187">
        <v>0</v>
      </c>
      <c r="LE1187">
        <v>0</v>
      </c>
      <c r="LF1187">
        <v>0</v>
      </c>
      <c r="LG1187">
        <v>0</v>
      </c>
      <c r="LH1187">
        <v>0</v>
      </c>
      <c r="LI1187">
        <v>0</v>
      </c>
      <c r="LJ1187">
        <v>0</v>
      </c>
      <c r="LK1187">
        <v>0</v>
      </c>
      <c r="LL1187">
        <v>0</v>
      </c>
      <c r="LM1187">
        <v>0</v>
      </c>
      <c r="LN1187">
        <v>0</v>
      </c>
      <c r="LO1187">
        <v>0</v>
      </c>
      <c r="LP1187">
        <v>0</v>
      </c>
      <c r="LQ1187">
        <v>0</v>
      </c>
      <c r="LR1187">
        <v>0</v>
      </c>
      <c r="LS1187">
        <v>0</v>
      </c>
      <c r="LT1187">
        <v>0</v>
      </c>
      <c r="LU1187">
        <v>0</v>
      </c>
      <c r="LV1187">
        <v>0</v>
      </c>
      <c r="LW1187">
        <v>0</v>
      </c>
      <c r="LX1187">
        <v>0</v>
      </c>
      <c r="LY1187">
        <v>0</v>
      </c>
      <c r="LZ1187">
        <v>0</v>
      </c>
      <c r="MA1187">
        <v>0</v>
      </c>
      <c r="MB1187">
        <v>0</v>
      </c>
      <c r="MC1187">
        <v>0</v>
      </c>
      <c r="MD1187">
        <v>0</v>
      </c>
      <c r="ME1187">
        <v>0</v>
      </c>
      <c r="MF1187">
        <v>0</v>
      </c>
      <c r="MG1187">
        <v>0</v>
      </c>
      <c r="MH1187">
        <v>0</v>
      </c>
      <c r="MI1187">
        <v>0</v>
      </c>
      <c r="MJ1187">
        <v>0</v>
      </c>
      <c r="MK1187">
        <v>0</v>
      </c>
      <c r="ML1187">
        <v>0</v>
      </c>
      <c r="MM1187">
        <v>0</v>
      </c>
      <c r="MN1187">
        <v>0</v>
      </c>
      <c r="MO1187">
        <v>0</v>
      </c>
      <c r="MP1187">
        <v>0</v>
      </c>
      <c r="MQ1187">
        <v>0</v>
      </c>
      <c r="MR1187">
        <v>0</v>
      </c>
      <c r="MS1187">
        <v>0</v>
      </c>
      <c r="MT1187">
        <v>0</v>
      </c>
      <c r="MU1187">
        <v>0</v>
      </c>
      <c r="MV1187">
        <v>0</v>
      </c>
      <c r="MW1187">
        <v>0</v>
      </c>
      <c r="MX1187">
        <v>0</v>
      </c>
      <c r="MY1187">
        <v>0</v>
      </c>
      <c r="MZ1187">
        <v>0</v>
      </c>
      <c r="NA1187">
        <v>0</v>
      </c>
      <c r="NB1187">
        <v>0</v>
      </c>
      <c r="NC1187">
        <v>0</v>
      </c>
      <c r="ND1187">
        <v>1</v>
      </c>
      <c r="NE1187">
        <v>0</v>
      </c>
      <c r="NF1187">
        <v>0</v>
      </c>
      <c r="NG1187">
        <v>0</v>
      </c>
      <c r="NH1187">
        <v>0</v>
      </c>
      <c r="NI1187">
        <v>0</v>
      </c>
      <c r="NJ1187">
        <v>0</v>
      </c>
      <c r="NK1187">
        <v>0</v>
      </c>
      <c r="NL1187">
        <v>0</v>
      </c>
      <c r="NM1187">
        <v>0</v>
      </c>
      <c r="NN1187">
        <v>0</v>
      </c>
      <c r="NO1187">
        <v>0</v>
      </c>
      <c r="NP1187">
        <v>0</v>
      </c>
      <c r="NQ1187">
        <v>0</v>
      </c>
      <c r="NR1187">
        <v>0</v>
      </c>
      <c r="NS1187">
        <v>0</v>
      </c>
      <c r="NT1187">
        <v>0</v>
      </c>
      <c r="NU1187">
        <v>0</v>
      </c>
      <c r="NV1187">
        <v>0</v>
      </c>
      <c r="NW1187">
        <v>0</v>
      </c>
      <c r="NX1187">
        <v>0</v>
      </c>
      <c r="NY1187">
        <v>0</v>
      </c>
      <c r="NZ1187">
        <v>0</v>
      </c>
      <c r="OA1187">
        <v>0</v>
      </c>
      <c r="OB1187">
        <v>0</v>
      </c>
      <c r="OC1187">
        <v>0</v>
      </c>
      <c r="OD1187">
        <v>0</v>
      </c>
      <c r="OE1187">
        <v>0</v>
      </c>
      <c r="OF1187">
        <v>0</v>
      </c>
      <c r="OG1187">
        <v>0</v>
      </c>
      <c r="OH1187">
        <v>0</v>
      </c>
      <c r="OI1187">
        <v>0</v>
      </c>
      <c r="OJ1187">
        <v>0</v>
      </c>
      <c r="OK1187">
        <v>0</v>
      </c>
      <c r="OL1187">
        <v>1</v>
      </c>
      <c r="OM1187">
        <v>0</v>
      </c>
      <c r="ON1187">
        <v>0</v>
      </c>
      <c r="OO1187">
        <v>0</v>
      </c>
      <c r="OP1187">
        <v>0</v>
      </c>
      <c r="OQ1187">
        <v>0</v>
      </c>
      <c r="OR1187">
        <v>0</v>
      </c>
      <c r="OS1187">
        <v>0</v>
      </c>
      <c r="OT1187">
        <v>0</v>
      </c>
      <c r="OU1187">
        <v>1</v>
      </c>
      <c r="OV1187">
        <v>0</v>
      </c>
      <c r="OW1187">
        <v>0</v>
      </c>
      <c r="OX1187">
        <v>0</v>
      </c>
      <c r="OY1187">
        <v>0</v>
      </c>
      <c r="OZ1187">
        <v>0</v>
      </c>
      <c r="PA1187">
        <v>0</v>
      </c>
      <c r="PB1187">
        <v>1</v>
      </c>
      <c r="PC1187">
        <v>0</v>
      </c>
      <c r="PD1187">
        <v>0</v>
      </c>
      <c r="PE1187">
        <v>0</v>
      </c>
      <c r="PF1187">
        <v>0</v>
      </c>
      <c r="PG1187">
        <v>0</v>
      </c>
      <c r="PH1187">
        <v>0</v>
      </c>
      <c r="PI1187">
        <v>0</v>
      </c>
      <c r="PJ1187">
        <v>0</v>
      </c>
      <c r="PK1187">
        <v>0</v>
      </c>
      <c r="PL1187">
        <v>0</v>
      </c>
      <c r="PM1187">
        <v>0</v>
      </c>
      <c r="PN1187">
        <v>0</v>
      </c>
      <c r="PO1187">
        <v>0</v>
      </c>
      <c r="PP1187">
        <v>0</v>
      </c>
      <c r="PQ1187">
        <v>0</v>
      </c>
      <c r="PR1187">
        <v>0</v>
      </c>
      <c r="PS1187">
        <v>0</v>
      </c>
      <c r="PT1187">
        <v>0</v>
      </c>
      <c r="PU1187">
        <v>0</v>
      </c>
      <c r="PV1187">
        <v>0</v>
      </c>
      <c r="PW1187">
        <v>0</v>
      </c>
      <c r="PX1187">
        <v>0</v>
      </c>
      <c r="PY1187">
        <v>0</v>
      </c>
      <c r="PZ1187">
        <v>0</v>
      </c>
      <c r="QA1187">
        <v>0</v>
      </c>
      <c r="QB1187">
        <v>0</v>
      </c>
      <c r="QC1187">
        <v>0</v>
      </c>
      <c r="QD1187">
        <v>0</v>
      </c>
      <c r="QE1187">
        <v>0</v>
      </c>
      <c r="QF1187">
        <v>0</v>
      </c>
      <c r="QG1187">
        <v>0</v>
      </c>
      <c r="QH1187">
        <v>0</v>
      </c>
      <c r="QI1187">
        <v>0</v>
      </c>
      <c r="QJ1187">
        <v>0</v>
      </c>
      <c r="QK1187">
        <v>0</v>
      </c>
      <c r="QL1187">
        <v>0</v>
      </c>
      <c r="QM1187">
        <v>0</v>
      </c>
      <c r="QN1187">
        <v>0</v>
      </c>
      <c r="QO1187">
        <v>0</v>
      </c>
      <c r="QP1187">
        <v>0</v>
      </c>
      <c r="QQ1187">
        <v>0</v>
      </c>
      <c r="QR1187">
        <v>0</v>
      </c>
      <c r="QS1187">
        <v>0</v>
      </c>
      <c r="QT1187">
        <v>0</v>
      </c>
      <c r="QU1187">
        <v>0</v>
      </c>
      <c r="QV1187">
        <v>0</v>
      </c>
      <c r="QW1187">
        <v>0</v>
      </c>
      <c r="QX1187">
        <v>0</v>
      </c>
      <c r="QY1187">
        <v>0</v>
      </c>
      <c r="QZ1187">
        <v>0</v>
      </c>
      <c r="RA1187">
        <v>0</v>
      </c>
      <c r="RB1187">
        <v>0</v>
      </c>
      <c r="RC1187">
        <v>0</v>
      </c>
      <c r="RD1187">
        <v>0</v>
      </c>
      <c r="RE1187">
        <v>0</v>
      </c>
      <c r="RF1187">
        <v>0</v>
      </c>
      <c r="RG1187">
        <v>0</v>
      </c>
      <c r="RH1187">
        <v>1</v>
      </c>
      <c r="RI1187">
        <v>0</v>
      </c>
      <c r="RJ1187">
        <v>0</v>
      </c>
      <c r="RK1187">
        <v>0</v>
      </c>
      <c r="RL1187">
        <v>0</v>
      </c>
      <c r="RM1187">
        <v>0</v>
      </c>
      <c r="RN1187">
        <v>0</v>
      </c>
      <c r="RO1187">
        <v>0</v>
      </c>
      <c r="RP1187">
        <v>0</v>
      </c>
      <c r="RQ1187">
        <v>0</v>
      </c>
      <c r="RR1187">
        <v>0</v>
      </c>
      <c r="RS1187">
        <v>0</v>
      </c>
      <c r="RT1187">
        <v>0</v>
      </c>
      <c r="RU1187">
        <v>0</v>
      </c>
      <c r="RV1187">
        <v>0</v>
      </c>
      <c r="RW1187">
        <v>0</v>
      </c>
      <c r="RX1187">
        <v>0</v>
      </c>
      <c r="RY1187">
        <v>0</v>
      </c>
      <c r="RZ1187">
        <v>0</v>
      </c>
      <c r="SA1187">
        <v>0</v>
      </c>
      <c r="SB1187">
        <v>0</v>
      </c>
      <c r="SC1187">
        <v>0</v>
      </c>
      <c r="SD1187">
        <v>0</v>
      </c>
      <c r="SE1187">
        <v>0</v>
      </c>
      <c r="SF1187">
        <v>0</v>
      </c>
      <c r="SG1187">
        <v>0</v>
      </c>
      <c r="SH1187">
        <v>0</v>
      </c>
      <c r="SI1187">
        <v>0</v>
      </c>
      <c r="SJ1187">
        <v>0</v>
      </c>
      <c r="SK1187">
        <v>0</v>
      </c>
      <c r="SL1187">
        <v>0</v>
      </c>
      <c r="SM1187">
        <v>0</v>
      </c>
      <c r="SN1187">
        <v>0</v>
      </c>
      <c r="SO1187">
        <v>0</v>
      </c>
      <c r="SP1187">
        <v>0</v>
      </c>
      <c r="SQ1187">
        <v>0</v>
      </c>
      <c r="SR1187">
        <v>0</v>
      </c>
      <c r="SS1187">
        <v>0</v>
      </c>
      <c r="ST1187">
        <v>0</v>
      </c>
      <c r="SU1187">
        <v>0</v>
      </c>
      <c r="SV1187">
        <v>1</v>
      </c>
      <c r="SW1187">
        <v>0</v>
      </c>
      <c r="SX1187">
        <v>0</v>
      </c>
      <c r="SY1187">
        <v>0</v>
      </c>
      <c r="SZ1187">
        <v>0</v>
      </c>
      <c r="TA1187">
        <v>0</v>
      </c>
      <c r="TB1187">
        <v>0</v>
      </c>
      <c r="TC1187">
        <v>0</v>
      </c>
      <c r="TD1187">
        <v>0</v>
      </c>
      <c r="TE1187">
        <v>0</v>
      </c>
      <c r="TF1187">
        <v>0</v>
      </c>
      <c r="TG1187">
        <v>0</v>
      </c>
      <c r="TH1187">
        <v>0</v>
      </c>
      <c r="TI1187">
        <v>0</v>
      </c>
      <c r="TJ1187">
        <v>0</v>
      </c>
      <c r="TK1187">
        <v>0</v>
      </c>
      <c r="TL1187">
        <v>0</v>
      </c>
      <c r="TM1187">
        <v>0</v>
      </c>
      <c r="TN1187">
        <v>0</v>
      </c>
      <c r="TO1187">
        <v>0</v>
      </c>
      <c r="TP1187">
        <v>0</v>
      </c>
      <c r="TQ1187">
        <v>0</v>
      </c>
      <c r="TR1187">
        <v>0</v>
      </c>
      <c r="TS1187">
        <v>0</v>
      </c>
      <c r="TT1187">
        <v>0</v>
      </c>
      <c r="TU1187">
        <v>0</v>
      </c>
      <c r="TV1187">
        <v>0</v>
      </c>
      <c r="TW1187">
        <v>0</v>
      </c>
      <c r="TX1187">
        <v>0</v>
      </c>
      <c r="TY1187">
        <v>0</v>
      </c>
      <c r="TZ1187">
        <v>0</v>
      </c>
      <c r="UA1187">
        <v>0</v>
      </c>
      <c r="UB1187">
        <v>0</v>
      </c>
      <c r="UC1187">
        <v>0</v>
      </c>
      <c r="UD1187">
        <v>0</v>
      </c>
      <c r="UE1187">
        <v>0</v>
      </c>
      <c r="UF1187">
        <v>0</v>
      </c>
      <c r="UG1187">
        <v>0</v>
      </c>
      <c r="UH1187">
        <v>0</v>
      </c>
      <c r="UI1187">
        <v>0</v>
      </c>
      <c r="UJ1187">
        <v>0</v>
      </c>
      <c r="UK1187">
        <v>0</v>
      </c>
      <c r="UL1187">
        <v>0</v>
      </c>
      <c r="UM1187">
        <v>0</v>
      </c>
      <c r="UN1187">
        <v>0</v>
      </c>
      <c r="UO1187">
        <v>0</v>
      </c>
      <c r="UP1187">
        <v>0</v>
      </c>
      <c r="UQ1187">
        <v>0</v>
      </c>
      <c r="UR1187">
        <v>0</v>
      </c>
      <c r="US1187">
        <v>0</v>
      </c>
      <c r="UT1187">
        <v>0</v>
      </c>
      <c r="UU1187">
        <v>0</v>
      </c>
      <c r="UV1187">
        <v>0</v>
      </c>
      <c r="UW1187">
        <v>0</v>
      </c>
      <c r="UX1187">
        <v>0</v>
      </c>
      <c r="UY1187">
        <v>0</v>
      </c>
      <c r="UZ1187">
        <v>0</v>
      </c>
      <c r="VA1187">
        <v>0</v>
      </c>
      <c r="VB1187">
        <v>0</v>
      </c>
      <c r="VC1187">
        <v>0</v>
      </c>
      <c r="VD1187">
        <v>0</v>
      </c>
      <c r="VE1187">
        <v>0</v>
      </c>
      <c r="VF1187">
        <v>0</v>
      </c>
      <c r="VG1187">
        <v>0</v>
      </c>
      <c r="VH1187">
        <v>0</v>
      </c>
      <c r="VI1187">
        <v>0</v>
      </c>
      <c r="VJ1187">
        <v>0</v>
      </c>
      <c r="VK1187">
        <v>0</v>
      </c>
      <c r="VL1187">
        <v>0</v>
      </c>
      <c r="VM1187">
        <v>0</v>
      </c>
      <c r="VN1187">
        <v>0</v>
      </c>
      <c r="VO1187">
        <v>0</v>
      </c>
      <c r="VP1187">
        <v>0</v>
      </c>
      <c r="VQ1187">
        <v>0</v>
      </c>
      <c r="VR1187">
        <v>0</v>
      </c>
      <c r="VS1187">
        <v>0</v>
      </c>
      <c r="VT1187">
        <v>0</v>
      </c>
      <c r="VU1187">
        <v>0</v>
      </c>
      <c r="VV1187">
        <v>0</v>
      </c>
      <c r="VW1187">
        <v>0</v>
      </c>
      <c r="VX1187">
        <v>0</v>
      </c>
      <c r="VY1187">
        <v>0</v>
      </c>
      <c r="VZ1187">
        <v>0</v>
      </c>
      <c r="WA1187">
        <v>0</v>
      </c>
      <c r="WB1187">
        <v>0</v>
      </c>
      <c r="WC1187">
        <v>0</v>
      </c>
      <c r="WD1187">
        <v>0</v>
      </c>
      <c r="WE1187">
        <v>0</v>
      </c>
      <c r="WF1187">
        <v>0</v>
      </c>
      <c r="WG1187">
        <v>0</v>
      </c>
      <c r="WH1187">
        <v>0</v>
      </c>
      <c r="WI1187">
        <v>0</v>
      </c>
      <c r="WJ1187">
        <v>0</v>
      </c>
      <c r="WK1187">
        <v>0</v>
      </c>
      <c r="WL1187">
        <v>0</v>
      </c>
      <c r="WM1187">
        <v>0</v>
      </c>
      <c r="WN1187">
        <v>0</v>
      </c>
      <c r="WO1187">
        <v>0</v>
      </c>
      <c r="WP1187">
        <v>0</v>
      </c>
      <c r="WQ1187">
        <v>0</v>
      </c>
      <c r="WR1187">
        <v>0</v>
      </c>
      <c r="WS1187">
        <v>0</v>
      </c>
      <c r="WT1187">
        <v>0</v>
      </c>
      <c r="WU1187">
        <v>0</v>
      </c>
      <c r="WV1187">
        <v>0</v>
      </c>
      <c r="WW1187">
        <v>0</v>
      </c>
      <c r="WX1187">
        <v>0</v>
      </c>
      <c r="WY1187">
        <v>0</v>
      </c>
      <c r="WZ1187">
        <v>0</v>
      </c>
      <c r="XA1187">
        <v>0</v>
      </c>
      <c r="XB1187">
        <v>0</v>
      </c>
      <c r="XC1187">
        <v>0</v>
      </c>
      <c r="XD1187">
        <v>0</v>
      </c>
      <c r="XE1187">
        <v>0</v>
      </c>
      <c r="XF1187">
        <v>0</v>
      </c>
      <c r="XG1187">
        <v>0</v>
      </c>
      <c r="XH1187">
        <v>0</v>
      </c>
      <c r="XI1187">
        <v>0</v>
      </c>
      <c r="XJ1187">
        <v>0</v>
      </c>
      <c r="XK1187">
        <v>0</v>
      </c>
      <c r="XL1187">
        <v>0</v>
      </c>
      <c r="XM1187">
        <v>0</v>
      </c>
      <c r="XN1187">
        <v>0</v>
      </c>
      <c r="XO1187">
        <v>0</v>
      </c>
      <c r="XP1187">
        <v>0</v>
      </c>
      <c r="XQ1187">
        <v>0</v>
      </c>
      <c r="XR1187">
        <v>0</v>
      </c>
      <c r="XS1187">
        <v>0</v>
      </c>
      <c r="XT1187">
        <v>0</v>
      </c>
      <c r="XU1187">
        <v>0</v>
      </c>
      <c r="XV1187">
        <v>0</v>
      </c>
      <c r="XW1187">
        <v>0</v>
      </c>
      <c r="XX1187">
        <v>0</v>
      </c>
      <c r="XY1187">
        <v>0</v>
      </c>
      <c r="XZ1187">
        <v>0</v>
      </c>
      <c r="YA1187">
        <v>0</v>
      </c>
      <c r="YB1187">
        <v>0</v>
      </c>
      <c r="YC1187">
        <v>0</v>
      </c>
      <c r="YD1187">
        <v>0</v>
      </c>
      <c r="YE1187">
        <v>0</v>
      </c>
      <c r="YF1187">
        <v>0</v>
      </c>
      <c r="YG1187">
        <v>0</v>
      </c>
      <c r="YH1187">
        <v>0</v>
      </c>
      <c r="YI1187">
        <v>0</v>
      </c>
      <c r="YJ1187">
        <v>1</v>
      </c>
      <c r="YK1187">
        <v>0</v>
      </c>
      <c r="YL1187">
        <v>1</v>
      </c>
      <c r="YM1187">
        <v>0</v>
      </c>
      <c r="YN1187">
        <v>0</v>
      </c>
      <c r="YO1187">
        <v>0</v>
      </c>
      <c r="YP1187">
        <v>0</v>
      </c>
      <c r="YQ1187">
        <v>0</v>
      </c>
      <c r="YR1187">
        <v>0</v>
      </c>
      <c r="YS1187">
        <v>0</v>
      </c>
      <c r="YT1187">
        <v>0</v>
      </c>
      <c r="YU1187">
        <v>0</v>
      </c>
      <c r="YV1187">
        <v>0</v>
      </c>
      <c r="YW1187">
        <v>0</v>
      </c>
      <c r="YX1187">
        <v>0</v>
      </c>
      <c r="YY1187">
        <v>0</v>
      </c>
      <c r="YZ1187">
        <v>0</v>
      </c>
      <c r="ZA1187">
        <v>0</v>
      </c>
      <c r="ZB1187">
        <v>0</v>
      </c>
      <c r="ZC1187">
        <v>0</v>
      </c>
      <c r="ZD1187">
        <v>0</v>
      </c>
      <c r="ZE1187">
        <v>0</v>
      </c>
      <c r="ZF1187">
        <v>0</v>
      </c>
      <c r="ZG1187">
        <v>0</v>
      </c>
      <c r="ZH1187">
        <v>0</v>
      </c>
      <c r="ZI1187">
        <v>0</v>
      </c>
      <c r="ZJ1187">
        <v>0</v>
      </c>
      <c r="ZK1187">
        <v>0</v>
      </c>
      <c r="ZL1187">
        <v>0</v>
      </c>
      <c r="ZM1187">
        <v>0</v>
      </c>
      <c r="ZN1187">
        <v>0</v>
      </c>
      <c r="ZO1187">
        <v>0</v>
      </c>
      <c r="ZP1187">
        <v>0</v>
      </c>
      <c r="ZQ1187">
        <v>0</v>
      </c>
      <c r="ZR1187">
        <v>0</v>
      </c>
      <c r="ZS1187">
        <v>0</v>
      </c>
      <c r="ZT1187">
        <v>0</v>
      </c>
      <c r="ZU1187">
        <v>0</v>
      </c>
      <c r="ZV1187">
        <v>0</v>
      </c>
      <c r="ZW1187">
        <v>0</v>
      </c>
      <c r="ZX1187">
        <v>0</v>
      </c>
      <c r="ZY1187">
        <v>0</v>
      </c>
      <c r="ZZ1187">
        <v>0</v>
      </c>
      <c r="AAA1187">
        <v>0</v>
      </c>
      <c r="AAB1187">
        <v>0</v>
      </c>
      <c r="AAC1187">
        <v>0</v>
      </c>
      <c r="AAD1187">
        <v>0</v>
      </c>
      <c r="AAE1187">
        <v>0</v>
      </c>
      <c r="AAF1187">
        <v>0</v>
      </c>
      <c r="AAG1187">
        <v>0</v>
      </c>
      <c r="AAH1187">
        <v>0</v>
      </c>
      <c r="AAI1187">
        <v>0</v>
      </c>
      <c r="AAJ1187">
        <v>0</v>
      </c>
      <c r="AAK1187">
        <v>0</v>
      </c>
      <c r="AAL1187">
        <v>0</v>
      </c>
      <c r="AAM1187">
        <v>0</v>
      </c>
      <c r="AAN1187">
        <v>0</v>
      </c>
      <c r="AAO1187">
        <v>0</v>
      </c>
      <c r="AAP1187">
        <v>0</v>
      </c>
      <c r="AAQ1187">
        <v>0</v>
      </c>
      <c r="AAR1187">
        <v>0</v>
      </c>
      <c r="AAS1187">
        <v>0</v>
      </c>
      <c r="AAT1187">
        <v>0</v>
      </c>
      <c r="AAU1187">
        <v>0</v>
      </c>
      <c r="AAV1187">
        <v>0</v>
      </c>
      <c r="AAW1187">
        <v>0</v>
      </c>
      <c r="AAX1187">
        <v>0</v>
      </c>
      <c r="AAY1187">
        <v>0</v>
      </c>
      <c r="AAZ1187">
        <v>0</v>
      </c>
      <c r="ABA1187">
        <v>0</v>
      </c>
      <c r="ABB1187">
        <v>0</v>
      </c>
      <c r="ABC1187">
        <v>0</v>
      </c>
      <c r="ABD1187">
        <v>0</v>
      </c>
      <c r="ABE1187">
        <v>0</v>
      </c>
      <c r="ABF1187">
        <v>0</v>
      </c>
      <c r="ABG1187">
        <v>0</v>
      </c>
      <c r="ABH1187">
        <v>0</v>
      </c>
      <c r="ABI1187">
        <v>0</v>
      </c>
      <c r="ABJ1187">
        <v>0</v>
      </c>
      <c r="ABK1187">
        <v>0</v>
      </c>
      <c r="ABL1187">
        <v>0</v>
      </c>
      <c r="ABM1187">
        <v>0</v>
      </c>
      <c r="ABN1187">
        <v>0</v>
      </c>
      <c r="ABO1187">
        <v>0</v>
      </c>
      <c r="ABP1187">
        <v>0</v>
      </c>
      <c r="ABQ1187">
        <v>0</v>
      </c>
      <c r="ABR1187">
        <v>0</v>
      </c>
      <c r="ABS1187">
        <v>0</v>
      </c>
      <c r="ABT1187">
        <v>0</v>
      </c>
      <c r="ABU1187">
        <v>0</v>
      </c>
      <c r="ABV1187">
        <v>0</v>
      </c>
      <c r="ABW1187">
        <v>0</v>
      </c>
      <c r="ABX1187">
        <v>0</v>
      </c>
      <c r="ABY1187">
        <v>0</v>
      </c>
      <c r="ABZ1187">
        <v>0</v>
      </c>
      <c r="ACA1187">
        <v>0</v>
      </c>
      <c r="ACB1187">
        <v>0</v>
      </c>
      <c r="ACC1187">
        <v>0</v>
      </c>
      <c r="ACD1187">
        <v>0</v>
      </c>
      <c r="ACE1187">
        <v>0</v>
      </c>
      <c r="ACF1187">
        <v>0</v>
      </c>
      <c r="ACG1187">
        <v>0</v>
      </c>
      <c r="ACH1187">
        <v>0</v>
      </c>
      <c r="ACI1187">
        <v>0</v>
      </c>
      <c r="ACJ1187">
        <v>0</v>
      </c>
      <c r="ACK1187">
        <v>0</v>
      </c>
      <c r="ACL1187">
        <v>0</v>
      </c>
      <c r="ACM1187">
        <v>0</v>
      </c>
      <c r="ACN1187">
        <v>0</v>
      </c>
      <c r="ACO1187">
        <v>0</v>
      </c>
      <c r="ACP1187">
        <v>0</v>
      </c>
      <c r="ACQ1187">
        <v>0</v>
      </c>
      <c r="ACR1187">
        <v>0</v>
      </c>
      <c r="ACS1187">
        <v>0</v>
      </c>
      <c r="ACT1187">
        <v>0</v>
      </c>
      <c r="ACU1187">
        <v>0</v>
      </c>
      <c r="ACV1187">
        <v>0</v>
      </c>
      <c r="ACW1187">
        <v>0</v>
      </c>
      <c r="ACX1187">
        <v>0</v>
      </c>
      <c r="ACY1187">
        <v>0</v>
      </c>
      <c r="ACZ1187">
        <v>0</v>
      </c>
      <c r="ADA1187">
        <v>0</v>
      </c>
      <c r="ADB1187">
        <v>0</v>
      </c>
      <c r="ADC1187">
        <v>0</v>
      </c>
      <c r="ADD1187">
        <v>0</v>
      </c>
      <c r="ADE1187">
        <v>0</v>
      </c>
      <c r="ADF1187">
        <v>0</v>
      </c>
      <c r="ADG1187">
        <v>0</v>
      </c>
      <c r="ADH1187">
        <v>0</v>
      </c>
      <c r="ADI1187">
        <v>0</v>
      </c>
      <c r="ADJ1187">
        <v>0</v>
      </c>
      <c r="ADK1187">
        <v>0</v>
      </c>
      <c r="ADL1187">
        <v>0</v>
      </c>
      <c r="ADM1187">
        <v>0</v>
      </c>
      <c r="ADN1187">
        <v>0</v>
      </c>
      <c r="ADO1187">
        <v>0</v>
      </c>
      <c r="ADP1187">
        <v>0</v>
      </c>
      <c r="ADQ1187">
        <v>0</v>
      </c>
      <c r="ADR1187">
        <v>0</v>
      </c>
      <c r="ADS1187">
        <v>0</v>
      </c>
      <c r="ADT1187">
        <v>0</v>
      </c>
      <c r="ADU1187">
        <v>0</v>
      </c>
      <c r="ADV1187">
        <v>0</v>
      </c>
      <c r="ADW1187">
        <v>0</v>
      </c>
      <c r="ADX1187">
        <v>0</v>
      </c>
      <c r="ADY1187">
        <v>0</v>
      </c>
      <c r="ADZ1187">
        <v>0</v>
      </c>
      <c r="AEA1187">
        <v>0</v>
      </c>
      <c r="AEB1187">
        <v>0</v>
      </c>
      <c r="AEC1187">
        <v>0</v>
      </c>
      <c r="AED1187">
        <v>0</v>
      </c>
      <c r="AEE1187">
        <v>0</v>
      </c>
      <c r="AEF1187">
        <v>0</v>
      </c>
      <c r="AEG1187">
        <v>0</v>
      </c>
      <c r="AEH1187">
        <v>0</v>
      </c>
      <c r="AEI1187">
        <v>0</v>
      </c>
      <c r="AEJ1187">
        <v>0</v>
      </c>
      <c r="AEK1187">
        <v>0</v>
      </c>
      <c r="AEL1187">
        <v>0</v>
      </c>
      <c r="AEM1187">
        <v>0</v>
      </c>
      <c r="AEN1187">
        <v>0</v>
      </c>
      <c r="AEO1187">
        <v>0</v>
      </c>
      <c r="AEP1187">
        <v>0</v>
      </c>
      <c r="AEQ1187">
        <v>1</v>
      </c>
      <c r="AER1187">
        <v>0</v>
      </c>
      <c r="AES1187">
        <v>0</v>
      </c>
      <c r="AET1187">
        <v>0</v>
      </c>
      <c r="AEU1187">
        <v>0</v>
      </c>
      <c r="AEV1187">
        <v>0</v>
      </c>
      <c r="AEW1187">
        <v>0</v>
      </c>
      <c r="AEX1187">
        <v>0</v>
      </c>
      <c r="AEY1187">
        <v>0</v>
      </c>
      <c r="AEZ1187">
        <v>0</v>
      </c>
      <c r="AFA1187">
        <v>0</v>
      </c>
      <c r="AFB1187">
        <v>0</v>
      </c>
      <c r="AFC1187">
        <v>0</v>
      </c>
      <c r="AFD1187">
        <v>0</v>
      </c>
      <c r="AFE1187">
        <v>0</v>
      </c>
      <c r="AFF1187">
        <v>0</v>
      </c>
      <c r="AFG1187">
        <v>0</v>
      </c>
      <c r="AFH1187">
        <v>0</v>
      </c>
      <c r="AFI1187">
        <v>0</v>
      </c>
      <c r="AFJ1187">
        <v>0</v>
      </c>
      <c r="AFK1187">
        <v>0</v>
      </c>
      <c r="AFL1187">
        <v>0</v>
      </c>
      <c r="AFM1187">
        <v>0</v>
      </c>
      <c r="AFN1187">
        <v>0</v>
      </c>
      <c r="AFO1187">
        <v>0</v>
      </c>
      <c r="AFP1187">
        <v>0</v>
      </c>
      <c r="AFQ1187">
        <v>0</v>
      </c>
      <c r="AFR1187">
        <v>0</v>
      </c>
      <c r="AFS1187">
        <v>0</v>
      </c>
      <c r="AFT1187">
        <v>0</v>
      </c>
      <c r="AFU1187">
        <v>0</v>
      </c>
      <c r="AFV1187">
        <v>0</v>
      </c>
      <c r="AFW1187">
        <v>0</v>
      </c>
      <c r="AFX1187">
        <v>0</v>
      </c>
      <c r="AFY1187">
        <v>0</v>
      </c>
      <c r="AFZ1187">
        <v>0</v>
      </c>
      <c r="AGA1187">
        <v>0</v>
      </c>
      <c r="AGB1187">
        <v>0</v>
      </c>
      <c r="AGC1187">
        <v>0</v>
      </c>
      <c r="AGD1187">
        <v>0</v>
      </c>
      <c r="AGE1187">
        <v>0</v>
      </c>
      <c r="AGF1187">
        <v>0</v>
      </c>
      <c r="AGG1187">
        <v>0</v>
      </c>
      <c r="AGH1187">
        <v>0</v>
      </c>
      <c r="AGI1187">
        <v>0</v>
      </c>
      <c r="AGJ1187">
        <v>0</v>
      </c>
      <c r="AGK1187">
        <v>0</v>
      </c>
      <c r="AGL1187">
        <v>0</v>
      </c>
      <c r="AGM1187">
        <v>0</v>
      </c>
      <c r="AGN1187">
        <v>0</v>
      </c>
      <c r="AGO1187">
        <v>0</v>
      </c>
      <c r="AGP1187">
        <v>0</v>
      </c>
      <c r="AGQ1187">
        <v>0</v>
      </c>
      <c r="AGR1187">
        <v>0</v>
      </c>
      <c r="AGS1187">
        <v>0</v>
      </c>
      <c r="AGT1187">
        <v>0</v>
      </c>
      <c r="AGU1187">
        <v>0</v>
      </c>
      <c r="AGV1187">
        <v>0</v>
      </c>
      <c r="AGW1187">
        <v>0</v>
      </c>
      <c r="AGX1187">
        <v>0</v>
      </c>
      <c r="AGY1187">
        <v>0</v>
      </c>
      <c r="AGZ1187">
        <v>0</v>
      </c>
      <c r="AHA1187">
        <v>0</v>
      </c>
      <c r="AHB1187">
        <v>0</v>
      </c>
      <c r="AHC1187">
        <v>0</v>
      </c>
      <c r="AHD1187">
        <v>0</v>
      </c>
      <c r="AHE1187">
        <v>0</v>
      </c>
      <c r="AHF1187">
        <v>0</v>
      </c>
      <c r="AHG1187">
        <v>0</v>
      </c>
      <c r="AHH1187">
        <v>0</v>
      </c>
      <c r="AHI1187">
        <v>0</v>
      </c>
      <c r="AHJ1187">
        <v>0</v>
      </c>
      <c r="AHK1187">
        <v>0</v>
      </c>
      <c r="AHL1187">
        <v>0</v>
      </c>
      <c r="AHM1187">
        <v>0</v>
      </c>
      <c r="AHN1187">
        <v>0</v>
      </c>
      <c r="AHO1187">
        <v>0</v>
      </c>
      <c r="AHP1187">
        <v>0</v>
      </c>
      <c r="AHQ1187">
        <v>0</v>
      </c>
      <c r="AHR1187">
        <v>0</v>
      </c>
      <c r="AHS1187">
        <v>0</v>
      </c>
      <c r="AHT1187">
        <v>0</v>
      </c>
      <c r="AHU1187">
        <v>0</v>
      </c>
      <c r="AHV1187">
        <v>0</v>
      </c>
      <c r="AHW1187">
        <v>0</v>
      </c>
      <c r="AHX1187">
        <v>0</v>
      </c>
      <c r="AHY1187">
        <v>0</v>
      </c>
      <c r="AHZ1187">
        <v>0</v>
      </c>
      <c r="AIA1187">
        <v>0</v>
      </c>
      <c r="AIB1187">
        <v>0</v>
      </c>
      <c r="AIC1187">
        <v>0</v>
      </c>
      <c r="AID1187">
        <v>0</v>
      </c>
      <c r="AIE1187">
        <v>0</v>
      </c>
      <c r="AIF1187">
        <v>0</v>
      </c>
      <c r="AIG1187">
        <v>0</v>
      </c>
      <c r="AIH1187">
        <v>0</v>
      </c>
      <c r="AII1187">
        <v>1</v>
      </c>
      <c r="AIJ1187">
        <v>0</v>
      </c>
      <c r="AIK1187">
        <v>0</v>
      </c>
      <c r="AIL1187">
        <v>0</v>
      </c>
      <c r="AIM1187">
        <v>0</v>
      </c>
      <c r="AIN1187">
        <v>0</v>
      </c>
      <c r="AIO1187">
        <v>0</v>
      </c>
      <c r="AIP1187">
        <v>0</v>
      </c>
      <c r="AIQ1187">
        <v>0</v>
      </c>
      <c r="AIR1187">
        <v>0</v>
      </c>
      <c r="AIS1187">
        <v>0</v>
      </c>
      <c r="AIT1187">
        <v>0</v>
      </c>
      <c r="AIU1187">
        <v>0</v>
      </c>
      <c r="AIV1187">
        <v>0</v>
      </c>
      <c r="AIW1187">
        <v>0</v>
      </c>
      <c r="AIX1187">
        <v>0</v>
      </c>
      <c r="AIY1187">
        <v>0</v>
      </c>
      <c r="AIZ1187">
        <v>0</v>
      </c>
      <c r="AJA1187">
        <v>0</v>
      </c>
      <c r="AJB1187">
        <v>0</v>
      </c>
      <c r="AJC1187">
        <v>0</v>
      </c>
      <c r="AJD1187">
        <v>0</v>
      </c>
      <c r="AJE1187">
        <v>0</v>
      </c>
      <c r="AJF1187">
        <v>0</v>
      </c>
      <c r="AJG1187">
        <v>0</v>
      </c>
      <c r="AJH1187">
        <v>0</v>
      </c>
      <c r="AJI1187">
        <v>0</v>
      </c>
      <c r="AJJ1187">
        <v>0</v>
      </c>
      <c r="AJK1187">
        <v>0</v>
      </c>
      <c r="AJL1187">
        <v>0</v>
      </c>
      <c r="AJM1187">
        <v>0</v>
      </c>
      <c r="AJN1187">
        <v>0</v>
      </c>
      <c r="AJO1187">
        <v>0</v>
      </c>
      <c r="AJP1187">
        <v>0</v>
      </c>
      <c r="AJQ1187">
        <v>0</v>
      </c>
      <c r="AJR1187">
        <v>0</v>
      </c>
      <c r="AJS1187">
        <v>0</v>
      </c>
      <c r="AJT1187">
        <v>0</v>
      </c>
      <c r="AJU1187">
        <v>0</v>
      </c>
      <c r="AJV1187">
        <v>0</v>
      </c>
      <c r="AJW1187">
        <v>0</v>
      </c>
      <c r="AJX1187">
        <v>0</v>
      </c>
      <c r="AJY1187">
        <v>0</v>
      </c>
      <c r="AJZ1187">
        <v>0</v>
      </c>
      <c r="AKA1187">
        <v>0</v>
      </c>
      <c r="AKB1187">
        <v>0</v>
      </c>
      <c r="AKC1187">
        <v>0</v>
      </c>
      <c r="AKD1187">
        <v>0</v>
      </c>
      <c r="AKE1187">
        <v>0</v>
      </c>
      <c r="AKF1187">
        <v>0</v>
      </c>
      <c r="AKG1187">
        <v>0</v>
      </c>
      <c r="AKH1187">
        <v>0</v>
      </c>
      <c r="AKI1187">
        <v>0</v>
      </c>
      <c r="AKJ1187">
        <v>0</v>
      </c>
      <c r="AKK1187">
        <v>0</v>
      </c>
      <c r="AKL1187">
        <v>0</v>
      </c>
      <c r="AKM1187">
        <v>0</v>
      </c>
      <c r="AKN1187">
        <v>0</v>
      </c>
      <c r="AKO1187">
        <v>0</v>
      </c>
      <c r="AKP1187">
        <v>0</v>
      </c>
      <c r="AKQ1187">
        <v>0</v>
      </c>
      <c r="AKR1187">
        <v>0</v>
      </c>
      <c r="AKS1187">
        <v>0</v>
      </c>
      <c r="AKT1187">
        <v>0</v>
      </c>
      <c r="AKU1187">
        <v>0</v>
      </c>
      <c r="AKV1187">
        <v>0</v>
      </c>
      <c r="AKW1187">
        <v>0</v>
      </c>
      <c r="AKX1187">
        <v>0</v>
      </c>
      <c r="AKY1187">
        <v>0</v>
      </c>
      <c r="AKZ1187">
        <v>0</v>
      </c>
      <c r="ALA1187">
        <v>0</v>
      </c>
      <c r="ALB1187">
        <v>0</v>
      </c>
      <c r="ALC1187">
        <v>0</v>
      </c>
      <c r="ALD1187">
        <v>0</v>
      </c>
      <c r="ALE1187">
        <v>0</v>
      </c>
      <c r="ALF1187">
        <v>0</v>
      </c>
      <c r="ALG1187">
        <v>0</v>
      </c>
      <c r="ALH1187">
        <v>0</v>
      </c>
      <c r="ALI1187">
        <v>0</v>
      </c>
      <c r="ALJ1187">
        <v>0</v>
      </c>
      <c r="ALK1187">
        <v>0</v>
      </c>
      <c r="ALL1187">
        <v>0</v>
      </c>
      <c r="ALM1187">
        <v>0</v>
      </c>
      <c r="ALN1187">
        <v>0</v>
      </c>
      <c r="ALO1187">
        <v>0</v>
      </c>
      <c r="ALP1187">
        <v>0</v>
      </c>
      <c r="ALQ1187">
        <v>0</v>
      </c>
      <c r="ALR1187">
        <v>0</v>
      </c>
      <c r="ALS1187">
        <v>0</v>
      </c>
      <c r="ALT1187">
        <v>0</v>
      </c>
      <c r="ALU1187">
        <v>0</v>
      </c>
      <c r="ALV1187">
        <v>0</v>
      </c>
      <c r="ALW1187">
        <v>0</v>
      </c>
      <c r="ALX1187">
        <v>0</v>
      </c>
      <c r="ALY1187">
        <v>0</v>
      </c>
      <c r="ALZ1187">
        <v>0</v>
      </c>
      <c r="AMA1187">
        <v>0</v>
      </c>
      <c r="AMB1187">
        <v>0</v>
      </c>
      <c r="AMC1187">
        <v>0</v>
      </c>
      <c r="AMD1187">
        <v>0</v>
      </c>
      <c r="AME1187">
        <v>0</v>
      </c>
      <c r="AMF1187">
        <v>0</v>
      </c>
      <c r="AMG1187">
        <v>0</v>
      </c>
      <c r="AMH1187">
        <v>1</v>
      </c>
      <c r="AMI1187">
        <v>0</v>
      </c>
      <c r="AMJ1187">
        <v>0</v>
      </c>
      <c r="AMK1187">
        <v>0</v>
      </c>
      <c r="AML1187">
        <v>0</v>
      </c>
      <c r="AMM1187">
        <v>0</v>
      </c>
      <c r="AMN1187">
        <v>0</v>
      </c>
      <c r="AMO1187">
        <v>0</v>
      </c>
      <c r="AMP1187">
        <v>0</v>
      </c>
      <c r="AMQ1187">
        <v>0</v>
      </c>
      <c r="AMR1187">
        <v>0</v>
      </c>
      <c r="AMS1187">
        <v>0</v>
      </c>
      <c r="AMT1187">
        <v>0</v>
      </c>
      <c r="AMU1187">
        <v>0</v>
      </c>
      <c r="AMV1187">
        <v>0</v>
      </c>
      <c r="AMW1187">
        <v>0</v>
      </c>
      <c r="AMX1187">
        <v>0</v>
      </c>
      <c r="AMY1187">
        <v>0</v>
      </c>
      <c r="AMZ1187">
        <v>0</v>
      </c>
      <c r="ANA1187">
        <v>0</v>
      </c>
      <c r="ANB1187">
        <v>0</v>
      </c>
      <c r="ANC1187">
        <v>0</v>
      </c>
      <c r="AND1187">
        <v>0</v>
      </c>
      <c r="ANE1187">
        <v>0</v>
      </c>
      <c r="ANF1187">
        <v>0</v>
      </c>
      <c r="ANG1187">
        <v>0</v>
      </c>
      <c r="ANH1187">
        <v>0</v>
      </c>
      <c r="ANI1187">
        <v>0</v>
      </c>
      <c r="ANJ1187">
        <v>0</v>
      </c>
      <c r="ANK1187">
        <v>0</v>
      </c>
      <c r="ANL1187">
        <v>0</v>
      </c>
      <c r="ANM1187">
        <v>0</v>
      </c>
      <c r="ANN1187">
        <v>0</v>
      </c>
      <c r="ANO1187">
        <v>0</v>
      </c>
      <c r="ANP1187">
        <v>0</v>
      </c>
      <c r="ANQ1187">
        <v>0</v>
      </c>
      <c r="ANR1187">
        <v>0</v>
      </c>
      <c r="ANS1187">
        <v>0</v>
      </c>
      <c r="ANT1187">
        <v>0</v>
      </c>
      <c r="ANU1187">
        <v>0</v>
      </c>
      <c r="ANV1187">
        <v>0</v>
      </c>
      <c r="ANW1187">
        <v>0</v>
      </c>
      <c r="ANX1187">
        <v>0</v>
      </c>
      <c r="ANY1187">
        <v>0</v>
      </c>
      <c r="ANZ1187">
        <v>0</v>
      </c>
      <c r="AOA1187">
        <v>0</v>
      </c>
      <c r="AOB1187">
        <v>0</v>
      </c>
      <c r="AOC1187">
        <v>0</v>
      </c>
      <c r="AOD1187">
        <v>0</v>
      </c>
      <c r="AOE1187">
        <v>0</v>
      </c>
      <c r="AOF1187">
        <v>0</v>
      </c>
      <c r="AOG1187">
        <v>0</v>
      </c>
      <c r="AOH1187">
        <v>0</v>
      </c>
      <c r="AOI1187">
        <v>1</v>
      </c>
      <c r="AOJ1187">
        <v>0</v>
      </c>
      <c r="AOK1187">
        <v>0</v>
      </c>
      <c r="AOL1187">
        <v>0</v>
      </c>
      <c r="AOM1187">
        <v>0</v>
      </c>
      <c r="AON1187">
        <v>0</v>
      </c>
      <c r="AOO1187">
        <v>0</v>
      </c>
      <c r="AOP1187">
        <v>0</v>
      </c>
      <c r="AOQ1187">
        <v>0</v>
      </c>
      <c r="AOR1187">
        <v>0</v>
      </c>
      <c r="AOS1187">
        <v>0</v>
      </c>
      <c r="AOT1187">
        <v>0</v>
      </c>
      <c r="AOU1187">
        <v>0</v>
      </c>
      <c r="AOV1187">
        <v>0</v>
      </c>
      <c r="AOW1187">
        <v>0</v>
      </c>
      <c r="AOX1187">
        <v>0</v>
      </c>
      <c r="AOY1187">
        <v>0</v>
      </c>
      <c r="AOZ1187">
        <v>0</v>
      </c>
      <c r="APA1187">
        <v>0</v>
      </c>
      <c r="APB1187">
        <v>0</v>
      </c>
      <c r="APC1187">
        <v>0</v>
      </c>
      <c r="APD1187">
        <v>0</v>
      </c>
      <c r="APE1187">
        <v>0</v>
      </c>
      <c r="APF1187">
        <v>0</v>
      </c>
      <c r="APG1187">
        <v>0</v>
      </c>
      <c r="APH1187">
        <v>0</v>
      </c>
      <c r="API1187">
        <v>0</v>
      </c>
      <c r="APJ1187">
        <v>0</v>
      </c>
      <c r="APK1187">
        <v>0</v>
      </c>
      <c r="APL1187">
        <v>0</v>
      </c>
      <c r="APM1187">
        <v>0</v>
      </c>
      <c r="APN1187">
        <v>0</v>
      </c>
      <c r="APO1187">
        <v>0</v>
      </c>
      <c r="APP1187">
        <v>0</v>
      </c>
      <c r="APQ1187">
        <v>0</v>
      </c>
      <c r="APR1187">
        <v>0</v>
      </c>
      <c r="APS1187">
        <v>0</v>
      </c>
      <c r="APT1187">
        <v>0</v>
      </c>
      <c r="APU1187">
        <v>0</v>
      </c>
      <c r="APV1187">
        <v>0</v>
      </c>
      <c r="APW1187">
        <v>0</v>
      </c>
      <c r="APX1187">
        <v>0</v>
      </c>
      <c r="APY1187">
        <v>0</v>
      </c>
      <c r="APZ1187">
        <v>0</v>
      </c>
      <c r="AQA1187">
        <v>0</v>
      </c>
      <c r="AQB1187">
        <v>0</v>
      </c>
      <c r="AQC1187">
        <v>0</v>
      </c>
      <c r="AQD1187">
        <v>0</v>
      </c>
      <c r="AQE1187">
        <v>0</v>
      </c>
      <c r="AQF1187">
        <v>0</v>
      </c>
      <c r="AQG1187">
        <v>0</v>
      </c>
      <c r="AQH1187">
        <v>0</v>
      </c>
      <c r="AQI1187">
        <v>0</v>
      </c>
      <c r="AQJ1187">
        <v>0</v>
      </c>
      <c r="AQK1187">
        <v>0</v>
      </c>
      <c r="AQL1187">
        <v>0</v>
      </c>
      <c r="AQM1187">
        <v>0</v>
      </c>
      <c r="AQN1187">
        <v>0</v>
      </c>
      <c r="AQO1187">
        <v>0</v>
      </c>
      <c r="AQP1187">
        <v>0</v>
      </c>
      <c r="AQQ1187">
        <v>0</v>
      </c>
      <c r="AQR1187">
        <v>0</v>
      </c>
      <c r="AQS1187">
        <v>0</v>
      </c>
      <c r="AQT1187">
        <v>0</v>
      </c>
      <c r="AQU1187">
        <v>0</v>
      </c>
      <c r="AQV1187">
        <v>0</v>
      </c>
      <c r="AQW1187">
        <v>0</v>
      </c>
      <c r="AQX1187">
        <v>0</v>
      </c>
      <c r="AQY1187">
        <v>0</v>
      </c>
      <c r="AQZ1187">
        <v>0</v>
      </c>
      <c r="ARA1187">
        <v>0</v>
      </c>
      <c r="ARB1187">
        <v>0</v>
      </c>
      <c r="ARC1187">
        <v>0</v>
      </c>
      <c r="ARD1187">
        <v>0</v>
      </c>
      <c r="ARE1187">
        <v>0</v>
      </c>
      <c r="ARF1187">
        <v>0</v>
      </c>
      <c r="ARG1187">
        <v>0</v>
      </c>
      <c r="ARH1187">
        <v>0</v>
      </c>
      <c r="ARI1187">
        <v>0</v>
      </c>
      <c r="ARJ1187">
        <v>0</v>
      </c>
      <c r="ARK1187">
        <v>0</v>
      </c>
      <c r="ARL1187">
        <v>0</v>
      </c>
      <c r="ARM1187">
        <v>1</v>
      </c>
      <c r="ARN1187">
        <v>0</v>
      </c>
      <c r="ARO1187">
        <v>0</v>
      </c>
      <c r="ARP1187">
        <v>0</v>
      </c>
      <c r="ARQ1187">
        <v>0</v>
      </c>
      <c r="ARR1187">
        <v>0</v>
      </c>
      <c r="ARS1187">
        <v>0</v>
      </c>
      <c r="ART1187">
        <v>0</v>
      </c>
      <c r="ARU1187">
        <v>0</v>
      </c>
      <c r="ARV1187">
        <v>0</v>
      </c>
      <c r="ARW1187">
        <v>0</v>
      </c>
      <c r="ARX1187">
        <v>0</v>
      </c>
      <c r="ARY1187">
        <v>0</v>
      </c>
      <c r="ARZ1187">
        <v>0</v>
      </c>
      <c r="ASA1187">
        <v>0</v>
      </c>
      <c r="ASB1187">
        <v>0</v>
      </c>
      <c r="ASC1187">
        <v>0</v>
      </c>
      <c r="ASD1187">
        <v>0</v>
      </c>
      <c r="ASE1187">
        <v>0</v>
      </c>
      <c r="ASF1187">
        <v>0</v>
      </c>
      <c r="ASG1187">
        <v>0</v>
      </c>
      <c r="ASH1187">
        <v>0</v>
      </c>
      <c r="ASI1187">
        <v>0</v>
      </c>
      <c r="ASJ1187">
        <v>0</v>
      </c>
      <c r="ASK1187">
        <v>0</v>
      </c>
      <c r="ASL1187">
        <v>0</v>
      </c>
      <c r="ASM1187">
        <v>0</v>
      </c>
      <c r="ASN1187">
        <v>0</v>
      </c>
      <c r="ASO1187">
        <v>0</v>
      </c>
      <c r="ASP1187">
        <v>0</v>
      </c>
      <c r="ASQ1187">
        <v>0</v>
      </c>
      <c r="ASR1187">
        <v>0</v>
      </c>
      <c r="ASS1187">
        <v>0</v>
      </c>
      <c r="AST1187">
        <v>0</v>
      </c>
      <c r="ASU1187">
        <v>0</v>
      </c>
      <c r="ASV1187">
        <v>0</v>
      </c>
      <c r="ASW1187">
        <v>0</v>
      </c>
      <c r="ASX1187">
        <v>0</v>
      </c>
      <c r="ASY1187">
        <v>0</v>
      </c>
      <c r="ASZ1187">
        <v>0</v>
      </c>
      <c r="ATA1187">
        <v>0</v>
      </c>
      <c r="ATB1187">
        <v>0</v>
      </c>
      <c r="ATC1187">
        <v>0</v>
      </c>
      <c r="ATD1187">
        <v>0</v>
      </c>
      <c r="ATE1187">
        <v>0</v>
      </c>
      <c r="ATF1187">
        <v>0</v>
      </c>
      <c r="ATG1187">
        <v>0</v>
      </c>
      <c r="ATH1187">
        <v>0</v>
      </c>
      <c r="ATI1187">
        <v>0</v>
      </c>
      <c r="ATJ1187">
        <v>0</v>
      </c>
      <c r="ATK1187">
        <v>0</v>
      </c>
      <c r="ATL1187">
        <v>0</v>
      </c>
      <c r="ATM1187">
        <v>0</v>
      </c>
      <c r="ATN1187">
        <v>0</v>
      </c>
      <c r="ATO1187">
        <v>0</v>
      </c>
      <c r="ATP1187">
        <v>0</v>
      </c>
      <c r="ATQ1187">
        <v>0</v>
      </c>
      <c r="ATR1187">
        <v>0</v>
      </c>
      <c r="ATS1187">
        <v>0</v>
      </c>
      <c r="ATT1187">
        <v>0</v>
      </c>
      <c r="ATU1187">
        <v>0</v>
      </c>
      <c r="ATV1187">
        <v>0</v>
      </c>
      <c r="ATW1187">
        <v>0</v>
      </c>
      <c r="ATX1187">
        <v>0</v>
      </c>
      <c r="ATY1187">
        <v>0</v>
      </c>
      <c r="ATZ1187">
        <v>0</v>
      </c>
      <c r="AUA1187">
        <v>0</v>
      </c>
      <c r="AUB1187">
        <v>0</v>
      </c>
      <c r="AUC1187">
        <v>0</v>
      </c>
      <c r="AUD1187">
        <v>0</v>
      </c>
      <c r="AUE1187">
        <v>0</v>
      </c>
      <c r="AUF1187">
        <v>0</v>
      </c>
      <c r="AUG1187">
        <v>0</v>
      </c>
      <c r="AUH1187">
        <v>0</v>
      </c>
      <c r="AUI1187">
        <v>0</v>
      </c>
      <c r="AUJ1187">
        <v>0</v>
      </c>
      <c r="AUK1187">
        <v>0</v>
      </c>
      <c r="AUL1187">
        <v>0</v>
      </c>
      <c r="AUM1187">
        <v>0</v>
      </c>
      <c r="AUN1187">
        <v>0</v>
      </c>
      <c r="AUO1187">
        <v>0</v>
      </c>
      <c r="AUP1187">
        <v>0</v>
      </c>
      <c r="AUQ1187">
        <v>0</v>
      </c>
      <c r="AUR1187">
        <v>0</v>
      </c>
      <c r="AUS1187">
        <v>0</v>
      </c>
      <c r="AUT1187">
        <v>0</v>
      </c>
      <c r="AUU1187">
        <v>0</v>
      </c>
      <c r="AUV1187">
        <v>0</v>
      </c>
      <c r="AUW1187">
        <v>0</v>
      </c>
      <c r="AUX1187">
        <v>0</v>
      </c>
      <c r="AUY1187">
        <v>0</v>
      </c>
      <c r="AUZ1187">
        <v>0</v>
      </c>
      <c r="AVA1187">
        <v>0</v>
      </c>
      <c r="AVB1187">
        <v>0</v>
      </c>
      <c r="AVC1187">
        <v>0</v>
      </c>
      <c r="AVD1187">
        <v>0</v>
      </c>
      <c r="AVE1187">
        <v>0</v>
      </c>
      <c r="AVF1187">
        <v>0</v>
      </c>
      <c r="AVG1187">
        <v>0</v>
      </c>
      <c r="AVH1187">
        <v>0</v>
      </c>
      <c r="AVI1187">
        <v>0</v>
      </c>
      <c r="AVJ1187">
        <v>0</v>
      </c>
      <c r="AVK1187">
        <v>0</v>
      </c>
      <c r="AVL1187">
        <v>0</v>
      </c>
      <c r="AVM1187">
        <v>0</v>
      </c>
      <c r="AVN1187">
        <v>0</v>
      </c>
      <c r="AVO1187">
        <v>0</v>
      </c>
      <c r="AVP1187">
        <v>0</v>
      </c>
      <c r="AVQ1187">
        <v>0</v>
      </c>
      <c r="AVR1187">
        <v>0</v>
      </c>
      <c r="AVS1187">
        <v>0</v>
      </c>
      <c r="AVT1187">
        <v>0</v>
      </c>
      <c r="AVU1187">
        <v>0</v>
      </c>
      <c r="AVV1187">
        <v>0</v>
      </c>
      <c r="AVW1187">
        <v>0</v>
      </c>
      <c r="AVX1187">
        <v>0</v>
      </c>
      <c r="AVY1187">
        <v>0</v>
      </c>
      <c r="AVZ1187">
        <v>0</v>
      </c>
      <c r="AWA1187">
        <v>0</v>
      </c>
      <c r="AWB1187">
        <v>0</v>
      </c>
      <c r="AWC1187">
        <v>0</v>
      </c>
      <c r="AWD1187">
        <v>0</v>
      </c>
      <c r="AWE1187">
        <v>0</v>
      </c>
      <c r="AWF1187">
        <v>0</v>
      </c>
      <c r="AWG1187">
        <v>0</v>
      </c>
      <c r="AWH1187">
        <v>0</v>
      </c>
      <c r="AWI1187">
        <v>0</v>
      </c>
      <c r="AWJ1187">
        <v>0</v>
      </c>
      <c r="AWK1187">
        <v>0</v>
      </c>
      <c r="AWL1187">
        <v>0</v>
      </c>
      <c r="AWM1187">
        <v>0</v>
      </c>
      <c r="AWN1187">
        <v>0</v>
      </c>
      <c r="AWO1187" s="16">
        <v>3</v>
      </c>
    </row>
    <row r="1188" spans="1:1289" x14ac:dyDescent="0.25">
      <c r="A1188">
        <v>4322</v>
      </c>
      <c r="B1188">
        <v>1</v>
      </c>
      <c r="C1188">
        <v>1</v>
      </c>
      <c r="D1188">
        <v>0</v>
      </c>
      <c r="E1188">
        <v>1</v>
      </c>
      <c r="F1188">
        <v>1</v>
      </c>
      <c r="G1188">
        <v>1</v>
      </c>
      <c r="H1188">
        <v>1</v>
      </c>
      <c r="I1188">
        <v>1</v>
      </c>
      <c r="J1188">
        <v>1</v>
      </c>
      <c r="K1188">
        <v>1</v>
      </c>
      <c r="L1188">
        <v>0</v>
      </c>
      <c r="M1188">
        <v>0</v>
      </c>
      <c r="N1188">
        <v>1</v>
      </c>
      <c r="O1188">
        <v>1</v>
      </c>
      <c r="P1188">
        <v>1</v>
      </c>
      <c r="Q1188">
        <v>1</v>
      </c>
      <c r="R1188">
        <v>1</v>
      </c>
      <c r="S1188">
        <v>1</v>
      </c>
      <c r="T1188">
        <v>1</v>
      </c>
      <c r="U1188">
        <v>1</v>
      </c>
      <c r="V1188">
        <v>1</v>
      </c>
      <c r="W1188">
        <v>1</v>
      </c>
      <c r="X1188">
        <v>1</v>
      </c>
      <c r="Y1188">
        <v>1</v>
      </c>
      <c r="Z1188">
        <v>1</v>
      </c>
      <c r="AA1188">
        <v>0</v>
      </c>
      <c r="AB1188">
        <v>0</v>
      </c>
      <c r="AC1188">
        <v>0</v>
      </c>
      <c r="AD1188">
        <v>0</v>
      </c>
      <c r="AE1188">
        <v>1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1</v>
      </c>
      <c r="AL1188">
        <v>1</v>
      </c>
      <c r="AM1188">
        <v>1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1</v>
      </c>
      <c r="AZ1188">
        <v>0</v>
      </c>
      <c r="BA1188">
        <v>0</v>
      </c>
      <c r="BB1188">
        <v>0</v>
      </c>
      <c r="BC1188">
        <v>1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1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1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1</v>
      </c>
      <c r="CW1188">
        <v>1</v>
      </c>
      <c r="CX1188">
        <v>0</v>
      </c>
      <c r="CY1188">
        <v>0</v>
      </c>
      <c r="CZ1188">
        <v>1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1</v>
      </c>
      <c r="DG1188">
        <v>0</v>
      </c>
      <c r="DH1188">
        <v>0</v>
      </c>
      <c r="DI1188">
        <v>1</v>
      </c>
      <c r="DJ1188">
        <v>0</v>
      </c>
      <c r="DK1188">
        <v>0</v>
      </c>
      <c r="DL1188">
        <v>0</v>
      </c>
      <c r="DM1188">
        <v>0</v>
      </c>
      <c r="DN1188">
        <v>0</v>
      </c>
      <c r="DO1188">
        <v>0</v>
      </c>
      <c r="DP1188">
        <v>0</v>
      </c>
      <c r="DQ1188">
        <v>0</v>
      </c>
      <c r="DR1188">
        <v>0</v>
      </c>
      <c r="DS1188">
        <v>0</v>
      </c>
      <c r="DT1188">
        <v>0</v>
      </c>
      <c r="DU1188">
        <v>0</v>
      </c>
      <c r="DV1188">
        <v>0</v>
      </c>
      <c r="DW1188">
        <v>0</v>
      </c>
      <c r="DX1188">
        <v>0</v>
      </c>
      <c r="DY1188">
        <v>0</v>
      </c>
      <c r="DZ1188">
        <v>0</v>
      </c>
      <c r="EA1188">
        <v>0</v>
      </c>
      <c r="EB1188">
        <v>1</v>
      </c>
      <c r="EC1188">
        <v>0</v>
      </c>
      <c r="ED1188">
        <v>0</v>
      </c>
      <c r="EE1188">
        <v>0</v>
      </c>
      <c r="EF1188">
        <v>0</v>
      </c>
      <c r="EG1188">
        <v>0</v>
      </c>
      <c r="EH1188">
        <v>0</v>
      </c>
      <c r="EI1188">
        <v>0</v>
      </c>
      <c r="EJ1188">
        <v>0</v>
      </c>
      <c r="EK1188">
        <v>0</v>
      </c>
      <c r="EL1188">
        <v>0</v>
      </c>
      <c r="EM1188">
        <v>0</v>
      </c>
      <c r="EN1188">
        <v>0</v>
      </c>
      <c r="EO1188">
        <v>0</v>
      </c>
      <c r="EP1188">
        <v>0</v>
      </c>
      <c r="EQ1188">
        <v>0</v>
      </c>
      <c r="ER1188">
        <v>0</v>
      </c>
      <c r="ES1188">
        <v>0</v>
      </c>
      <c r="ET1188">
        <v>1</v>
      </c>
      <c r="EU1188">
        <v>0</v>
      </c>
      <c r="EV1188">
        <v>0</v>
      </c>
      <c r="EW1188">
        <v>0</v>
      </c>
      <c r="EX1188">
        <v>0</v>
      </c>
      <c r="EY1188">
        <v>0</v>
      </c>
      <c r="EZ1188">
        <v>0</v>
      </c>
      <c r="FA1188">
        <v>0</v>
      </c>
      <c r="FB1188">
        <v>0</v>
      </c>
      <c r="FC1188">
        <v>1</v>
      </c>
      <c r="FD1188">
        <v>0</v>
      </c>
      <c r="FE1188">
        <v>0</v>
      </c>
      <c r="FF1188">
        <v>0</v>
      </c>
      <c r="FG1188">
        <v>0</v>
      </c>
      <c r="FH1188">
        <v>0</v>
      </c>
      <c r="FI1188">
        <v>0</v>
      </c>
      <c r="FJ1188">
        <v>0</v>
      </c>
      <c r="FK1188">
        <v>0</v>
      </c>
      <c r="FL1188">
        <v>0</v>
      </c>
      <c r="FM1188">
        <v>0</v>
      </c>
      <c r="FN1188">
        <v>0</v>
      </c>
      <c r="FO1188">
        <v>0</v>
      </c>
      <c r="FP1188">
        <v>0</v>
      </c>
      <c r="FQ1188">
        <v>0</v>
      </c>
      <c r="FR1188">
        <v>1</v>
      </c>
      <c r="FS1188">
        <v>1</v>
      </c>
      <c r="FT1188">
        <v>0</v>
      </c>
      <c r="FU1188">
        <v>0</v>
      </c>
      <c r="FV1188">
        <v>0</v>
      </c>
      <c r="FW1188">
        <v>0</v>
      </c>
      <c r="FX1188">
        <v>0</v>
      </c>
      <c r="FY1188">
        <v>0</v>
      </c>
      <c r="FZ1188">
        <v>0</v>
      </c>
      <c r="GA1188">
        <v>0</v>
      </c>
      <c r="GB1188">
        <v>0</v>
      </c>
      <c r="GC1188">
        <v>1</v>
      </c>
      <c r="GD1188">
        <v>0</v>
      </c>
      <c r="GE1188">
        <v>1</v>
      </c>
      <c r="GF1188">
        <v>0</v>
      </c>
      <c r="GG1188">
        <v>0</v>
      </c>
      <c r="GH1188">
        <v>0</v>
      </c>
      <c r="GI1188">
        <v>0</v>
      </c>
      <c r="GJ1188">
        <v>0</v>
      </c>
      <c r="GK1188">
        <v>0</v>
      </c>
      <c r="GL1188">
        <v>0</v>
      </c>
      <c r="GM1188">
        <v>0</v>
      </c>
      <c r="GN1188">
        <v>0</v>
      </c>
      <c r="GO1188">
        <v>0</v>
      </c>
      <c r="GP1188">
        <v>0</v>
      </c>
      <c r="GQ1188">
        <v>0</v>
      </c>
      <c r="GR1188">
        <v>0</v>
      </c>
      <c r="GS1188">
        <v>0</v>
      </c>
      <c r="GT1188">
        <v>0</v>
      </c>
      <c r="GU1188">
        <v>0</v>
      </c>
      <c r="GV1188">
        <v>0</v>
      </c>
      <c r="GW1188">
        <v>0</v>
      </c>
      <c r="GX1188">
        <v>0</v>
      </c>
      <c r="GY1188">
        <v>0</v>
      </c>
      <c r="GZ1188">
        <v>0</v>
      </c>
      <c r="HA1188">
        <v>0</v>
      </c>
      <c r="HB1188">
        <v>0</v>
      </c>
      <c r="HC1188">
        <v>0</v>
      </c>
      <c r="HD1188">
        <v>0</v>
      </c>
      <c r="HE1188">
        <v>0</v>
      </c>
      <c r="HF1188">
        <v>0</v>
      </c>
      <c r="HG1188">
        <v>1</v>
      </c>
      <c r="HH1188">
        <v>0</v>
      </c>
      <c r="HI1188">
        <v>0</v>
      </c>
      <c r="HJ1188">
        <v>1</v>
      </c>
      <c r="HK1188">
        <v>0</v>
      </c>
      <c r="HL1188">
        <v>1</v>
      </c>
      <c r="HM1188">
        <v>0</v>
      </c>
      <c r="HN1188">
        <v>0</v>
      </c>
      <c r="HO1188">
        <v>0</v>
      </c>
      <c r="HP1188">
        <v>0</v>
      </c>
      <c r="HQ1188">
        <v>0</v>
      </c>
      <c r="HR1188">
        <v>0</v>
      </c>
      <c r="HS1188">
        <v>0</v>
      </c>
      <c r="HT1188">
        <v>0</v>
      </c>
      <c r="HU1188">
        <v>1</v>
      </c>
      <c r="HV1188">
        <v>0</v>
      </c>
      <c r="HW1188">
        <v>0</v>
      </c>
      <c r="HX1188">
        <v>0</v>
      </c>
      <c r="HY1188">
        <v>0</v>
      </c>
      <c r="HZ1188">
        <v>1</v>
      </c>
      <c r="IA1188">
        <v>0</v>
      </c>
      <c r="IB1188">
        <v>0</v>
      </c>
      <c r="IC1188">
        <v>0</v>
      </c>
      <c r="ID1188">
        <v>0</v>
      </c>
      <c r="IE1188">
        <v>0</v>
      </c>
      <c r="IF1188">
        <v>0</v>
      </c>
      <c r="IG1188">
        <v>0</v>
      </c>
      <c r="IH1188">
        <v>0</v>
      </c>
      <c r="II1188">
        <v>0</v>
      </c>
      <c r="IJ1188">
        <v>1</v>
      </c>
      <c r="IK1188">
        <v>1</v>
      </c>
      <c r="IL1188">
        <v>0</v>
      </c>
      <c r="IM1188">
        <v>1</v>
      </c>
      <c r="IN1188">
        <v>0</v>
      </c>
      <c r="IO1188">
        <v>0</v>
      </c>
      <c r="IP1188">
        <v>0</v>
      </c>
      <c r="IQ1188">
        <v>0</v>
      </c>
      <c r="IR1188">
        <v>0</v>
      </c>
      <c r="IS1188">
        <v>0</v>
      </c>
      <c r="IT1188">
        <v>0</v>
      </c>
      <c r="IU1188">
        <v>0</v>
      </c>
      <c r="IV1188">
        <v>0</v>
      </c>
      <c r="IW1188">
        <v>0</v>
      </c>
      <c r="IX1188">
        <v>0</v>
      </c>
      <c r="IY1188">
        <v>0</v>
      </c>
      <c r="IZ1188">
        <v>0</v>
      </c>
      <c r="JA1188">
        <v>0</v>
      </c>
      <c r="JB1188">
        <v>0</v>
      </c>
      <c r="JC1188">
        <v>0</v>
      </c>
      <c r="JD1188">
        <v>0</v>
      </c>
      <c r="JE1188">
        <v>0</v>
      </c>
      <c r="JF1188">
        <v>0</v>
      </c>
      <c r="JG1188">
        <v>0</v>
      </c>
      <c r="JH1188">
        <v>0</v>
      </c>
      <c r="JI1188">
        <v>0</v>
      </c>
      <c r="JJ1188">
        <v>0</v>
      </c>
      <c r="JK1188">
        <v>1</v>
      </c>
      <c r="JL1188">
        <v>0</v>
      </c>
      <c r="JM1188">
        <v>0</v>
      </c>
      <c r="JN1188">
        <v>0</v>
      </c>
      <c r="JO1188">
        <v>0</v>
      </c>
      <c r="JP1188">
        <v>0</v>
      </c>
      <c r="JQ1188">
        <v>0</v>
      </c>
      <c r="JR1188">
        <v>0</v>
      </c>
      <c r="JS1188">
        <v>0</v>
      </c>
      <c r="JT1188">
        <v>0</v>
      </c>
      <c r="JU1188">
        <v>0</v>
      </c>
      <c r="JV1188">
        <v>1</v>
      </c>
      <c r="JW1188">
        <v>0</v>
      </c>
      <c r="JX1188">
        <v>0</v>
      </c>
      <c r="JY1188">
        <v>0</v>
      </c>
      <c r="JZ1188">
        <v>0</v>
      </c>
      <c r="KA1188">
        <v>0</v>
      </c>
      <c r="KB1188">
        <v>0</v>
      </c>
      <c r="KC1188">
        <v>0</v>
      </c>
      <c r="KD1188">
        <v>1</v>
      </c>
      <c r="KE1188">
        <v>0</v>
      </c>
      <c r="KF1188">
        <v>0</v>
      </c>
      <c r="KG1188">
        <v>0</v>
      </c>
      <c r="KH1188">
        <v>0</v>
      </c>
      <c r="KI1188">
        <v>0</v>
      </c>
      <c r="KJ1188">
        <v>0</v>
      </c>
      <c r="KK1188">
        <v>0</v>
      </c>
      <c r="KL1188">
        <v>0</v>
      </c>
      <c r="KM1188">
        <v>0</v>
      </c>
      <c r="KN1188">
        <v>0</v>
      </c>
      <c r="KO1188">
        <v>0</v>
      </c>
      <c r="KP1188">
        <v>0</v>
      </c>
      <c r="KQ1188">
        <v>0</v>
      </c>
      <c r="KR1188">
        <v>0</v>
      </c>
      <c r="KS1188">
        <v>0</v>
      </c>
      <c r="KT1188">
        <v>0</v>
      </c>
      <c r="KU1188">
        <v>0</v>
      </c>
      <c r="KV1188">
        <v>0</v>
      </c>
      <c r="KW1188">
        <v>0</v>
      </c>
      <c r="KX1188">
        <v>0</v>
      </c>
      <c r="KY1188">
        <v>0</v>
      </c>
      <c r="KZ1188">
        <v>1</v>
      </c>
      <c r="LA1188">
        <v>0</v>
      </c>
      <c r="LB1188">
        <v>0</v>
      </c>
      <c r="LC1188">
        <v>0</v>
      </c>
      <c r="LD1188">
        <v>0</v>
      </c>
      <c r="LE1188">
        <v>1</v>
      </c>
      <c r="LF1188">
        <v>0</v>
      </c>
      <c r="LG1188">
        <v>0</v>
      </c>
      <c r="LH1188">
        <v>0</v>
      </c>
      <c r="LI1188">
        <v>0</v>
      </c>
      <c r="LJ1188">
        <v>0</v>
      </c>
      <c r="LK1188">
        <v>0</v>
      </c>
      <c r="LL1188">
        <v>0</v>
      </c>
      <c r="LM1188">
        <v>0</v>
      </c>
      <c r="LN1188">
        <v>0</v>
      </c>
      <c r="LO1188">
        <v>0</v>
      </c>
      <c r="LP1188">
        <v>0</v>
      </c>
      <c r="LQ1188">
        <v>0</v>
      </c>
      <c r="LR1188">
        <v>0</v>
      </c>
      <c r="LS1188">
        <v>0</v>
      </c>
      <c r="LT1188">
        <v>0</v>
      </c>
      <c r="LU1188">
        <v>0</v>
      </c>
      <c r="LV1188">
        <v>0</v>
      </c>
      <c r="LW1188">
        <v>0</v>
      </c>
      <c r="LX1188">
        <v>1</v>
      </c>
      <c r="LY1188">
        <v>1</v>
      </c>
      <c r="LZ1188">
        <v>0</v>
      </c>
      <c r="MA1188">
        <v>0</v>
      </c>
      <c r="MB1188">
        <v>0</v>
      </c>
      <c r="MC1188">
        <v>0</v>
      </c>
      <c r="MD1188">
        <v>0</v>
      </c>
      <c r="ME1188">
        <v>0</v>
      </c>
      <c r="MF1188">
        <v>1</v>
      </c>
      <c r="MG1188">
        <v>0</v>
      </c>
      <c r="MH1188">
        <v>0</v>
      </c>
      <c r="MI1188">
        <v>0</v>
      </c>
      <c r="MJ1188">
        <v>0</v>
      </c>
      <c r="MK1188">
        <v>0</v>
      </c>
      <c r="ML1188">
        <v>0</v>
      </c>
      <c r="MM1188">
        <v>0</v>
      </c>
      <c r="MN1188">
        <v>0</v>
      </c>
      <c r="MO1188">
        <v>0</v>
      </c>
      <c r="MP1188">
        <v>0</v>
      </c>
      <c r="MQ1188">
        <v>0</v>
      </c>
      <c r="MR1188">
        <v>0</v>
      </c>
      <c r="MS1188">
        <v>0</v>
      </c>
      <c r="MT1188">
        <v>0</v>
      </c>
      <c r="MU1188">
        <v>0</v>
      </c>
      <c r="MV1188">
        <v>0</v>
      </c>
      <c r="MW1188">
        <v>0</v>
      </c>
      <c r="MX1188">
        <v>0</v>
      </c>
      <c r="MY1188">
        <v>0</v>
      </c>
      <c r="MZ1188">
        <v>0</v>
      </c>
      <c r="NA1188">
        <v>0</v>
      </c>
      <c r="NB1188">
        <v>0</v>
      </c>
      <c r="NC1188">
        <v>0</v>
      </c>
      <c r="ND1188">
        <v>1</v>
      </c>
      <c r="NE1188">
        <v>0</v>
      </c>
      <c r="NF1188">
        <v>0</v>
      </c>
      <c r="NG1188">
        <v>0</v>
      </c>
      <c r="NH1188">
        <v>0</v>
      </c>
      <c r="NI1188">
        <v>0</v>
      </c>
      <c r="NJ1188">
        <v>0</v>
      </c>
      <c r="NK1188">
        <v>0</v>
      </c>
      <c r="NL1188">
        <v>0</v>
      </c>
      <c r="NM1188">
        <v>0</v>
      </c>
      <c r="NN1188">
        <v>0</v>
      </c>
      <c r="NO1188">
        <v>0</v>
      </c>
      <c r="NP1188">
        <v>0</v>
      </c>
      <c r="NQ1188">
        <v>0</v>
      </c>
      <c r="NR1188">
        <v>0</v>
      </c>
      <c r="NS1188">
        <v>0</v>
      </c>
      <c r="NT1188">
        <v>0</v>
      </c>
      <c r="NU1188">
        <v>1</v>
      </c>
      <c r="NV1188">
        <v>0</v>
      </c>
      <c r="NW1188">
        <v>0</v>
      </c>
      <c r="NX1188">
        <v>0</v>
      </c>
      <c r="NY1188">
        <v>0</v>
      </c>
      <c r="NZ1188">
        <v>0</v>
      </c>
      <c r="OA1188">
        <v>0</v>
      </c>
      <c r="OB1188">
        <v>0</v>
      </c>
      <c r="OC1188">
        <v>0</v>
      </c>
      <c r="OD1188">
        <v>1</v>
      </c>
      <c r="OE1188">
        <v>0</v>
      </c>
      <c r="OF1188">
        <v>0</v>
      </c>
      <c r="OG1188">
        <v>0</v>
      </c>
      <c r="OH1188">
        <v>0</v>
      </c>
      <c r="OI1188">
        <v>0</v>
      </c>
      <c r="OJ1188">
        <v>1</v>
      </c>
      <c r="OK1188">
        <v>0</v>
      </c>
      <c r="OL1188">
        <v>1</v>
      </c>
      <c r="OM1188">
        <v>0</v>
      </c>
      <c r="ON1188">
        <v>0</v>
      </c>
      <c r="OO1188">
        <v>0</v>
      </c>
      <c r="OP1188">
        <v>0</v>
      </c>
      <c r="OQ1188">
        <v>0</v>
      </c>
      <c r="OR1188">
        <v>0</v>
      </c>
      <c r="OS1188">
        <v>0</v>
      </c>
      <c r="OT1188">
        <v>0</v>
      </c>
      <c r="OU1188">
        <v>1</v>
      </c>
      <c r="OV1188">
        <v>0</v>
      </c>
      <c r="OW1188">
        <v>0</v>
      </c>
      <c r="OX1188">
        <v>0</v>
      </c>
      <c r="OY1188">
        <v>0</v>
      </c>
      <c r="OZ1188">
        <v>1</v>
      </c>
      <c r="PA1188">
        <v>0</v>
      </c>
      <c r="PB1188">
        <v>1</v>
      </c>
      <c r="PC1188">
        <v>0</v>
      </c>
      <c r="PD1188">
        <v>0</v>
      </c>
      <c r="PE1188">
        <v>1</v>
      </c>
      <c r="PF1188">
        <v>0</v>
      </c>
      <c r="PG1188">
        <v>0</v>
      </c>
      <c r="PH1188">
        <v>0</v>
      </c>
      <c r="PI1188">
        <v>0</v>
      </c>
      <c r="PJ1188">
        <v>0</v>
      </c>
      <c r="PK1188">
        <v>0</v>
      </c>
      <c r="PL1188">
        <v>0</v>
      </c>
      <c r="PM1188">
        <v>0</v>
      </c>
      <c r="PN1188">
        <v>1</v>
      </c>
      <c r="PO1188">
        <v>0</v>
      </c>
      <c r="PP1188">
        <v>0</v>
      </c>
      <c r="PQ1188">
        <v>0</v>
      </c>
      <c r="PR1188">
        <v>0</v>
      </c>
      <c r="PS1188">
        <v>0</v>
      </c>
      <c r="PT1188">
        <v>0</v>
      </c>
      <c r="PU1188">
        <v>0</v>
      </c>
      <c r="PV1188">
        <v>0</v>
      </c>
      <c r="PW1188">
        <v>0</v>
      </c>
      <c r="PX1188">
        <v>0</v>
      </c>
      <c r="PY1188">
        <v>0</v>
      </c>
      <c r="PZ1188">
        <v>0</v>
      </c>
      <c r="QA1188">
        <v>0</v>
      </c>
      <c r="QB1188">
        <v>0</v>
      </c>
      <c r="QC1188">
        <v>0</v>
      </c>
      <c r="QD1188">
        <v>0</v>
      </c>
      <c r="QE1188">
        <v>0</v>
      </c>
      <c r="QF1188">
        <v>0</v>
      </c>
      <c r="QG1188">
        <v>0</v>
      </c>
      <c r="QH1188">
        <v>0</v>
      </c>
      <c r="QI1188">
        <v>0</v>
      </c>
      <c r="QJ1188">
        <v>0</v>
      </c>
      <c r="QK1188">
        <v>0</v>
      </c>
      <c r="QL1188">
        <v>1</v>
      </c>
      <c r="QM1188">
        <v>0</v>
      </c>
      <c r="QN1188">
        <v>0</v>
      </c>
      <c r="QO1188">
        <v>0</v>
      </c>
      <c r="QP1188">
        <v>0</v>
      </c>
      <c r="QQ1188">
        <v>0</v>
      </c>
      <c r="QR1188">
        <v>0</v>
      </c>
      <c r="QS1188">
        <v>0</v>
      </c>
      <c r="QT1188">
        <v>1</v>
      </c>
      <c r="QU1188">
        <v>0</v>
      </c>
      <c r="QV1188">
        <v>0</v>
      </c>
      <c r="QW1188">
        <v>1</v>
      </c>
      <c r="QX1188">
        <v>0</v>
      </c>
      <c r="QY1188">
        <v>0</v>
      </c>
      <c r="QZ1188">
        <v>0</v>
      </c>
      <c r="RA1188">
        <v>1</v>
      </c>
      <c r="RB1188">
        <v>0</v>
      </c>
      <c r="RC1188">
        <v>0</v>
      </c>
      <c r="RD1188">
        <v>0</v>
      </c>
      <c r="RE1188">
        <v>0</v>
      </c>
      <c r="RF1188">
        <v>0</v>
      </c>
      <c r="RG1188">
        <v>0</v>
      </c>
      <c r="RH1188">
        <v>1</v>
      </c>
      <c r="RI1188">
        <v>0</v>
      </c>
      <c r="RJ1188">
        <v>0</v>
      </c>
      <c r="RK1188">
        <v>0</v>
      </c>
      <c r="RL1188">
        <v>0</v>
      </c>
      <c r="RM1188">
        <v>0</v>
      </c>
      <c r="RN1188">
        <v>0</v>
      </c>
      <c r="RO1188">
        <v>0</v>
      </c>
      <c r="RP1188">
        <v>0</v>
      </c>
      <c r="RQ1188">
        <v>0</v>
      </c>
      <c r="RR1188">
        <v>0</v>
      </c>
      <c r="RS1188">
        <v>0</v>
      </c>
      <c r="RT1188">
        <v>0</v>
      </c>
      <c r="RU1188">
        <v>0</v>
      </c>
      <c r="RV1188">
        <v>0</v>
      </c>
      <c r="RW1188">
        <v>0</v>
      </c>
      <c r="RX1188">
        <v>0</v>
      </c>
      <c r="RY1188">
        <v>0</v>
      </c>
      <c r="RZ1188">
        <v>0</v>
      </c>
      <c r="SA1188">
        <v>0</v>
      </c>
      <c r="SB1188">
        <v>0</v>
      </c>
      <c r="SC1188">
        <v>0</v>
      </c>
      <c r="SD1188">
        <v>0</v>
      </c>
      <c r="SE1188">
        <v>0</v>
      </c>
      <c r="SF1188">
        <v>0</v>
      </c>
      <c r="SG1188">
        <v>0</v>
      </c>
      <c r="SH1188">
        <v>0</v>
      </c>
      <c r="SI1188">
        <v>0</v>
      </c>
      <c r="SJ1188">
        <v>0</v>
      </c>
      <c r="SK1188">
        <v>0</v>
      </c>
      <c r="SL1188">
        <v>0</v>
      </c>
      <c r="SM1188">
        <v>0</v>
      </c>
      <c r="SN1188">
        <v>0</v>
      </c>
      <c r="SO1188">
        <v>0</v>
      </c>
      <c r="SP1188">
        <v>0</v>
      </c>
      <c r="SQ1188">
        <v>0</v>
      </c>
      <c r="SR1188">
        <v>0</v>
      </c>
      <c r="SS1188">
        <v>0</v>
      </c>
      <c r="ST1188">
        <v>0</v>
      </c>
      <c r="SU1188">
        <v>1</v>
      </c>
      <c r="SV1188">
        <v>1</v>
      </c>
      <c r="SW1188">
        <v>0</v>
      </c>
      <c r="SX1188">
        <v>0</v>
      </c>
      <c r="SY1188">
        <v>0</v>
      </c>
      <c r="SZ1188">
        <v>0</v>
      </c>
      <c r="TA1188">
        <v>0</v>
      </c>
      <c r="TB1188">
        <v>0</v>
      </c>
      <c r="TC1188">
        <v>0</v>
      </c>
      <c r="TD1188">
        <v>0</v>
      </c>
      <c r="TE1188">
        <v>0</v>
      </c>
      <c r="TF1188">
        <v>0</v>
      </c>
      <c r="TG1188">
        <v>0</v>
      </c>
      <c r="TH1188">
        <v>0</v>
      </c>
      <c r="TI1188">
        <v>0</v>
      </c>
      <c r="TJ1188">
        <v>0</v>
      </c>
      <c r="TK1188">
        <v>1</v>
      </c>
      <c r="TL1188">
        <v>0</v>
      </c>
      <c r="TM1188">
        <v>1</v>
      </c>
      <c r="TN1188">
        <v>0</v>
      </c>
      <c r="TO1188">
        <v>0</v>
      </c>
      <c r="TP1188">
        <v>0</v>
      </c>
      <c r="TQ1188">
        <v>0</v>
      </c>
      <c r="TR1188">
        <v>0</v>
      </c>
      <c r="TS1188">
        <v>0</v>
      </c>
      <c r="TT1188">
        <v>0</v>
      </c>
      <c r="TU1188">
        <v>0</v>
      </c>
      <c r="TV1188">
        <v>0</v>
      </c>
      <c r="TW1188">
        <v>1</v>
      </c>
      <c r="TX1188">
        <v>0</v>
      </c>
      <c r="TY1188">
        <v>0</v>
      </c>
      <c r="TZ1188">
        <v>0</v>
      </c>
      <c r="UA1188">
        <v>0</v>
      </c>
      <c r="UB1188">
        <v>0</v>
      </c>
      <c r="UC1188">
        <v>0</v>
      </c>
      <c r="UD1188">
        <v>0</v>
      </c>
      <c r="UE1188">
        <v>0</v>
      </c>
      <c r="UF1188">
        <v>0</v>
      </c>
      <c r="UG1188">
        <v>0</v>
      </c>
      <c r="UH1188">
        <v>0</v>
      </c>
      <c r="UI1188">
        <v>0</v>
      </c>
      <c r="UJ1188">
        <v>0</v>
      </c>
      <c r="UK1188">
        <v>0</v>
      </c>
      <c r="UL1188">
        <v>0</v>
      </c>
      <c r="UM1188">
        <v>0</v>
      </c>
      <c r="UN1188">
        <v>0</v>
      </c>
      <c r="UO1188">
        <v>0</v>
      </c>
      <c r="UP1188">
        <v>0</v>
      </c>
      <c r="UQ1188">
        <v>0</v>
      </c>
      <c r="UR1188">
        <v>0</v>
      </c>
      <c r="US1188">
        <v>0</v>
      </c>
      <c r="UT1188">
        <v>0</v>
      </c>
      <c r="UU1188">
        <v>0</v>
      </c>
      <c r="UV1188">
        <v>1</v>
      </c>
      <c r="UW1188">
        <v>0</v>
      </c>
      <c r="UX1188">
        <v>0</v>
      </c>
      <c r="UY1188">
        <v>0</v>
      </c>
      <c r="UZ1188">
        <v>0</v>
      </c>
      <c r="VA1188">
        <v>0</v>
      </c>
      <c r="VB1188">
        <v>0</v>
      </c>
      <c r="VC1188">
        <v>0</v>
      </c>
      <c r="VD1188">
        <v>0</v>
      </c>
      <c r="VE1188">
        <v>0</v>
      </c>
      <c r="VF1188">
        <v>0</v>
      </c>
      <c r="VG1188">
        <v>0</v>
      </c>
      <c r="VH1188">
        <v>0</v>
      </c>
      <c r="VI1188">
        <v>0</v>
      </c>
      <c r="VJ1188">
        <v>0</v>
      </c>
      <c r="VK1188">
        <v>0</v>
      </c>
      <c r="VL1188">
        <v>0</v>
      </c>
      <c r="VM1188">
        <v>0</v>
      </c>
      <c r="VN1188">
        <v>0</v>
      </c>
      <c r="VO1188">
        <v>0</v>
      </c>
      <c r="VP1188">
        <v>0</v>
      </c>
      <c r="VQ1188">
        <v>0</v>
      </c>
      <c r="VR1188">
        <v>0</v>
      </c>
      <c r="VS1188">
        <v>0</v>
      </c>
      <c r="VT1188">
        <v>0</v>
      </c>
      <c r="VU1188">
        <v>1</v>
      </c>
      <c r="VV1188">
        <v>0</v>
      </c>
      <c r="VW1188">
        <v>0</v>
      </c>
      <c r="VX1188">
        <v>0</v>
      </c>
      <c r="VY1188">
        <v>0</v>
      </c>
      <c r="VZ1188">
        <v>0</v>
      </c>
      <c r="WA1188">
        <v>0</v>
      </c>
      <c r="WB1188">
        <v>0</v>
      </c>
      <c r="WC1188">
        <v>0</v>
      </c>
      <c r="WD1188">
        <v>0</v>
      </c>
      <c r="WE1188">
        <v>0</v>
      </c>
      <c r="WF1188">
        <v>0</v>
      </c>
      <c r="WG1188">
        <v>0</v>
      </c>
      <c r="WH1188">
        <v>0</v>
      </c>
      <c r="WI1188">
        <v>0</v>
      </c>
      <c r="WJ1188">
        <v>1</v>
      </c>
      <c r="WK1188">
        <v>1</v>
      </c>
      <c r="WL1188">
        <v>0</v>
      </c>
      <c r="WM1188">
        <v>0</v>
      </c>
      <c r="WN1188">
        <v>0</v>
      </c>
      <c r="WO1188">
        <v>0</v>
      </c>
      <c r="WP1188">
        <v>0</v>
      </c>
      <c r="WQ1188">
        <v>0</v>
      </c>
      <c r="WR1188">
        <v>0</v>
      </c>
      <c r="WS1188">
        <v>0</v>
      </c>
      <c r="WT1188">
        <v>0</v>
      </c>
      <c r="WU1188">
        <v>0</v>
      </c>
      <c r="WV1188">
        <v>0</v>
      </c>
      <c r="WW1188">
        <v>0</v>
      </c>
      <c r="WX1188">
        <v>0</v>
      </c>
      <c r="WY1188">
        <v>0</v>
      </c>
      <c r="WZ1188">
        <v>0</v>
      </c>
      <c r="XA1188">
        <v>0</v>
      </c>
      <c r="XB1188">
        <v>1</v>
      </c>
      <c r="XC1188">
        <v>0</v>
      </c>
      <c r="XD1188">
        <v>0</v>
      </c>
      <c r="XE1188">
        <v>0</v>
      </c>
      <c r="XF1188">
        <v>0</v>
      </c>
      <c r="XG1188">
        <v>0</v>
      </c>
      <c r="XH1188">
        <v>0</v>
      </c>
      <c r="XI1188">
        <v>0</v>
      </c>
      <c r="XJ1188">
        <v>0</v>
      </c>
      <c r="XK1188">
        <v>0</v>
      </c>
      <c r="XL1188">
        <v>0</v>
      </c>
      <c r="XM1188">
        <v>0</v>
      </c>
      <c r="XN1188">
        <v>0</v>
      </c>
      <c r="XO1188">
        <v>0</v>
      </c>
      <c r="XP1188">
        <v>0</v>
      </c>
      <c r="XQ1188">
        <v>0</v>
      </c>
      <c r="XR1188">
        <v>0</v>
      </c>
      <c r="XS1188">
        <v>0</v>
      </c>
      <c r="XT1188">
        <v>0</v>
      </c>
      <c r="XU1188">
        <v>0</v>
      </c>
      <c r="XV1188">
        <v>0</v>
      </c>
      <c r="XW1188">
        <v>0</v>
      </c>
      <c r="XX1188">
        <v>0</v>
      </c>
      <c r="XY1188">
        <v>0</v>
      </c>
      <c r="XZ1188">
        <v>0</v>
      </c>
      <c r="YA1188">
        <v>0</v>
      </c>
      <c r="YB1188">
        <v>0</v>
      </c>
      <c r="YC1188">
        <v>0</v>
      </c>
      <c r="YD1188">
        <v>0</v>
      </c>
      <c r="YE1188">
        <v>0</v>
      </c>
      <c r="YF1188">
        <v>0</v>
      </c>
      <c r="YG1188">
        <v>0</v>
      </c>
      <c r="YH1188">
        <v>0</v>
      </c>
      <c r="YI1188">
        <v>1</v>
      </c>
      <c r="YJ1188">
        <v>1</v>
      </c>
      <c r="YK1188">
        <v>0</v>
      </c>
      <c r="YL1188">
        <v>1</v>
      </c>
      <c r="YM1188">
        <v>0</v>
      </c>
      <c r="YN1188">
        <v>0</v>
      </c>
      <c r="YO1188">
        <v>0</v>
      </c>
      <c r="YP1188">
        <v>0</v>
      </c>
      <c r="YQ1188">
        <v>0</v>
      </c>
      <c r="YR1188">
        <v>0</v>
      </c>
      <c r="YS1188">
        <v>0</v>
      </c>
      <c r="YT1188">
        <v>0</v>
      </c>
      <c r="YU1188">
        <v>0</v>
      </c>
      <c r="YV1188">
        <v>0</v>
      </c>
      <c r="YW1188">
        <v>0</v>
      </c>
      <c r="YX1188">
        <v>0</v>
      </c>
      <c r="YY1188">
        <v>0</v>
      </c>
      <c r="YZ1188">
        <v>0</v>
      </c>
      <c r="ZA1188">
        <v>0</v>
      </c>
      <c r="ZB1188">
        <v>0</v>
      </c>
      <c r="ZC1188">
        <v>0</v>
      </c>
      <c r="ZD1188">
        <v>0</v>
      </c>
      <c r="ZE1188">
        <v>0</v>
      </c>
      <c r="ZF1188">
        <v>0</v>
      </c>
      <c r="ZG1188">
        <v>0</v>
      </c>
      <c r="ZH1188">
        <v>0</v>
      </c>
      <c r="ZI1188">
        <v>0</v>
      </c>
      <c r="ZJ1188">
        <v>0</v>
      </c>
      <c r="ZK1188">
        <v>0</v>
      </c>
      <c r="ZL1188">
        <v>0</v>
      </c>
      <c r="ZM1188">
        <v>0</v>
      </c>
      <c r="ZN1188">
        <v>0</v>
      </c>
      <c r="ZO1188">
        <v>0</v>
      </c>
      <c r="ZP1188">
        <v>0</v>
      </c>
      <c r="ZQ1188">
        <v>0</v>
      </c>
      <c r="ZR1188">
        <v>0</v>
      </c>
      <c r="ZS1188">
        <v>0</v>
      </c>
      <c r="ZT1188">
        <v>0</v>
      </c>
      <c r="ZU1188">
        <v>0</v>
      </c>
      <c r="ZV1188">
        <v>0</v>
      </c>
      <c r="ZW1188">
        <v>0</v>
      </c>
      <c r="ZX1188">
        <v>0</v>
      </c>
      <c r="ZY1188">
        <v>0</v>
      </c>
      <c r="ZZ1188">
        <v>0</v>
      </c>
      <c r="AAA1188">
        <v>0</v>
      </c>
      <c r="AAB1188">
        <v>0</v>
      </c>
      <c r="AAC1188">
        <v>0</v>
      </c>
      <c r="AAD1188">
        <v>0</v>
      </c>
      <c r="AAE1188">
        <v>0</v>
      </c>
      <c r="AAF1188">
        <v>0</v>
      </c>
      <c r="AAG1188">
        <v>0</v>
      </c>
      <c r="AAH1188">
        <v>0</v>
      </c>
      <c r="AAI1188">
        <v>0</v>
      </c>
      <c r="AAJ1188">
        <v>0</v>
      </c>
      <c r="AAK1188">
        <v>0</v>
      </c>
      <c r="AAL1188">
        <v>0</v>
      </c>
      <c r="AAM1188">
        <v>0</v>
      </c>
      <c r="AAN1188">
        <v>0</v>
      </c>
      <c r="AAO1188">
        <v>0</v>
      </c>
      <c r="AAP1188">
        <v>0</v>
      </c>
      <c r="AAQ1188">
        <v>0</v>
      </c>
      <c r="AAR1188">
        <v>0</v>
      </c>
      <c r="AAS1188">
        <v>0</v>
      </c>
      <c r="AAT1188">
        <v>0</v>
      </c>
      <c r="AAU1188">
        <v>0</v>
      </c>
      <c r="AAV1188">
        <v>0</v>
      </c>
      <c r="AAW1188">
        <v>0</v>
      </c>
      <c r="AAX1188">
        <v>0</v>
      </c>
      <c r="AAY1188">
        <v>0</v>
      </c>
      <c r="AAZ1188">
        <v>0</v>
      </c>
      <c r="ABA1188">
        <v>0</v>
      </c>
      <c r="ABB1188">
        <v>0</v>
      </c>
      <c r="ABC1188">
        <v>0</v>
      </c>
      <c r="ABD1188">
        <v>0</v>
      </c>
      <c r="ABE1188">
        <v>0</v>
      </c>
      <c r="ABF1188">
        <v>0</v>
      </c>
      <c r="ABG1188">
        <v>0</v>
      </c>
      <c r="ABH1188">
        <v>0</v>
      </c>
      <c r="ABI1188">
        <v>0</v>
      </c>
      <c r="ABJ1188">
        <v>0</v>
      </c>
      <c r="ABK1188">
        <v>0</v>
      </c>
      <c r="ABL1188">
        <v>0</v>
      </c>
      <c r="ABM1188">
        <v>0</v>
      </c>
      <c r="ABN1188">
        <v>0</v>
      </c>
      <c r="ABO1188">
        <v>0</v>
      </c>
      <c r="ABP1188">
        <v>0</v>
      </c>
      <c r="ABQ1188">
        <v>0</v>
      </c>
      <c r="ABR1188">
        <v>0</v>
      </c>
      <c r="ABS1188">
        <v>0</v>
      </c>
      <c r="ABT1188">
        <v>0</v>
      </c>
      <c r="ABU1188">
        <v>0</v>
      </c>
      <c r="ABV1188">
        <v>0</v>
      </c>
      <c r="ABW1188">
        <v>0</v>
      </c>
      <c r="ABX1188">
        <v>0</v>
      </c>
      <c r="ABY1188">
        <v>0</v>
      </c>
      <c r="ABZ1188">
        <v>0</v>
      </c>
      <c r="ACA1188">
        <v>0</v>
      </c>
      <c r="ACB1188">
        <v>0</v>
      </c>
      <c r="ACC1188">
        <v>0</v>
      </c>
      <c r="ACD1188">
        <v>0</v>
      </c>
      <c r="ACE1188">
        <v>0</v>
      </c>
      <c r="ACF1188">
        <v>0</v>
      </c>
      <c r="ACG1188">
        <v>0</v>
      </c>
      <c r="ACH1188">
        <v>0</v>
      </c>
      <c r="ACI1188">
        <v>0</v>
      </c>
      <c r="ACJ1188">
        <v>1</v>
      </c>
      <c r="ACK1188">
        <v>0</v>
      </c>
      <c r="ACL1188">
        <v>0</v>
      </c>
      <c r="ACM1188">
        <v>0</v>
      </c>
      <c r="ACN1188">
        <v>0</v>
      </c>
      <c r="ACO1188">
        <v>0</v>
      </c>
      <c r="ACP1188">
        <v>0</v>
      </c>
      <c r="ACQ1188">
        <v>0</v>
      </c>
      <c r="ACR1188">
        <v>0</v>
      </c>
      <c r="ACS1188">
        <v>0</v>
      </c>
      <c r="ACT1188">
        <v>0</v>
      </c>
      <c r="ACU1188">
        <v>0</v>
      </c>
      <c r="ACV1188">
        <v>0</v>
      </c>
      <c r="ACW1188">
        <v>0</v>
      </c>
      <c r="ACX1188">
        <v>0</v>
      </c>
      <c r="ACY1188">
        <v>0</v>
      </c>
      <c r="ACZ1188">
        <v>0</v>
      </c>
      <c r="ADA1188">
        <v>0</v>
      </c>
      <c r="ADB1188">
        <v>0</v>
      </c>
      <c r="ADC1188">
        <v>0</v>
      </c>
      <c r="ADD1188">
        <v>0</v>
      </c>
      <c r="ADE1188">
        <v>0</v>
      </c>
      <c r="ADF1188">
        <v>0</v>
      </c>
      <c r="ADG1188">
        <v>0</v>
      </c>
      <c r="ADH1188">
        <v>0</v>
      </c>
      <c r="ADI1188">
        <v>0</v>
      </c>
      <c r="ADJ1188">
        <v>0</v>
      </c>
      <c r="ADK1188">
        <v>0</v>
      </c>
      <c r="ADL1188">
        <v>0</v>
      </c>
      <c r="ADM1188">
        <v>0</v>
      </c>
      <c r="ADN1188">
        <v>0</v>
      </c>
      <c r="ADO1188">
        <v>0</v>
      </c>
      <c r="ADP1188">
        <v>0</v>
      </c>
      <c r="ADQ1188">
        <v>0</v>
      </c>
      <c r="ADR1188">
        <v>0</v>
      </c>
      <c r="ADS1188">
        <v>1</v>
      </c>
      <c r="ADT1188">
        <v>0</v>
      </c>
      <c r="ADU1188">
        <v>0</v>
      </c>
      <c r="ADV1188">
        <v>0</v>
      </c>
      <c r="ADW1188">
        <v>0</v>
      </c>
      <c r="ADX1188">
        <v>0</v>
      </c>
      <c r="ADY1188">
        <v>0</v>
      </c>
      <c r="ADZ1188">
        <v>0</v>
      </c>
      <c r="AEA1188">
        <v>0</v>
      </c>
      <c r="AEB1188">
        <v>0</v>
      </c>
      <c r="AEC1188">
        <v>0</v>
      </c>
      <c r="AED1188">
        <v>0</v>
      </c>
      <c r="AEE1188">
        <v>0</v>
      </c>
      <c r="AEF1188">
        <v>0</v>
      </c>
      <c r="AEG1188">
        <v>0</v>
      </c>
      <c r="AEH1188">
        <v>0</v>
      </c>
      <c r="AEI1188">
        <v>0</v>
      </c>
      <c r="AEJ1188">
        <v>0</v>
      </c>
      <c r="AEK1188">
        <v>0</v>
      </c>
      <c r="AEL1188">
        <v>0</v>
      </c>
      <c r="AEM1188">
        <v>0</v>
      </c>
      <c r="AEN1188">
        <v>0</v>
      </c>
      <c r="AEO1188">
        <v>0</v>
      </c>
      <c r="AEP1188">
        <v>0</v>
      </c>
      <c r="AEQ1188">
        <v>1</v>
      </c>
      <c r="AER1188">
        <v>0</v>
      </c>
      <c r="AES1188">
        <v>0</v>
      </c>
      <c r="AET1188">
        <v>0</v>
      </c>
      <c r="AEU1188">
        <v>1</v>
      </c>
      <c r="AEV1188">
        <v>0</v>
      </c>
      <c r="AEW1188">
        <v>0</v>
      </c>
      <c r="AEX1188">
        <v>0</v>
      </c>
      <c r="AEY1188">
        <v>0</v>
      </c>
      <c r="AEZ1188">
        <v>0</v>
      </c>
      <c r="AFA1188">
        <v>0</v>
      </c>
      <c r="AFB1188">
        <v>0</v>
      </c>
      <c r="AFC1188">
        <v>0</v>
      </c>
      <c r="AFD1188">
        <v>0</v>
      </c>
      <c r="AFE1188">
        <v>0</v>
      </c>
      <c r="AFF1188">
        <v>0</v>
      </c>
      <c r="AFG1188">
        <v>0</v>
      </c>
      <c r="AFH1188">
        <v>0</v>
      </c>
      <c r="AFI1188">
        <v>0</v>
      </c>
      <c r="AFJ1188">
        <v>0</v>
      </c>
      <c r="AFK1188">
        <v>0</v>
      </c>
      <c r="AFL1188">
        <v>0</v>
      </c>
      <c r="AFM1188">
        <v>0</v>
      </c>
      <c r="AFN1188">
        <v>0</v>
      </c>
      <c r="AFO1188">
        <v>0</v>
      </c>
      <c r="AFP1188">
        <v>0</v>
      </c>
      <c r="AFQ1188">
        <v>0</v>
      </c>
      <c r="AFR1188">
        <v>0</v>
      </c>
      <c r="AFS1188">
        <v>0</v>
      </c>
      <c r="AFT1188">
        <v>0</v>
      </c>
      <c r="AFU1188">
        <v>0</v>
      </c>
      <c r="AFV1188">
        <v>0</v>
      </c>
      <c r="AFW1188">
        <v>0</v>
      </c>
      <c r="AFX1188">
        <v>0</v>
      </c>
      <c r="AFY1188">
        <v>0</v>
      </c>
      <c r="AFZ1188">
        <v>0</v>
      </c>
      <c r="AGA1188">
        <v>0</v>
      </c>
      <c r="AGB1188">
        <v>0</v>
      </c>
      <c r="AGC1188">
        <v>0</v>
      </c>
      <c r="AGD1188">
        <v>0</v>
      </c>
      <c r="AGE1188">
        <v>0</v>
      </c>
      <c r="AGF1188">
        <v>0</v>
      </c>
      <c r="AGG1188">
        <v>0</v>
      </c>
      <c r="AGH1188">
        <v>0</v>
      </c>
      <c r="AGI1188">
        <v>0</v>
      </c>
      <c r="AGJ1188">
        <v>0</v>
      </c>
      <c r="AGK1188">
        <v>0</v>
      </c>
      <c r="AGL1188">
        <v>0</v>
      </c>
      <c r="AGM1188">
        <v>0</v>
      </c>
      <c r="AGN1188">
        <v>0</v>
      </c>
      <c r="AGO1188">
        <v>0</v>
      </c>
      <c r="AGP1188">
        <v>0</v>
      </c>
      <c r="AGQ1188">
        <v>0</v>
      </c>
      <c r="AGR1188">
        <v>0</v>
      </c>
      <c r="AGS1188">
        <v>0</v>
      </c>
      <c r="AGT1188">
        <v>0</v>
      </c>
      <c r="AGU1188">
        <v>0</v>
      </c>
      <c r="AGV1188">
        <v>0</v>
      </c>
      <c r="AGW1188">
        <v>0</v>
      </c>
      <c r="AGX1188">
        <v>0</v>
      </c>
      <c r="AGY1188">
        <v>0</v>
      </c>
      <c r="AGZ1188">
        <v>0</v>
      </c>
      <c r="AHA1188">
        <v>0</v>
      </c>
      <c r="AHB1188">
        <v>0</v>
      </c>
      <c r="AHC1188">
        <v>0</v>
      </c>
      <c r="AHD1188">
        <v>0</v>
      </c>
      <c r="AHE1188">
        <v>1</v>
      </c>
      <c r="AHF1188">
        <v>0</v>
      </c>
      <c r="AHG1188">
        <v>0</v>
      </c>
      <c r="AHH1188">
        <v>0</v>
      </c>
      <c r="AHI1188">
        <v>0</v>
      </c>
      <c r="AHJ1188">
        <v>0</v>
      </c>
      <c r="AHK1188">
        <v>0</v>
      </c>
      <c r="AHL1188">
        <v>0</v>
      </c>
      <c r="AHM1188">
        <v>0</v>
      </c>
      <c r="AHN1188">
        <v>0</v>
      </c>
      <c r="AHO1188">
        <v>0</v>
      </c>
      <c r="AHP1188">
        <v>0</v>
      </c>
      <c r="AHQ1188">
        <v>0</v>
      </c>
      <c r="AHR1188">
        <v>0</v>
      </c>
      <c r="AHS1188">
        <v>0</v>
      </c>
      <c r="AHT1188">
        <v>0</v>
      </c>
      <c r="AHU1188">
        <v>0</v>
      </c>
      <c r="AHV1188">
        <v>0</v>
      </c>
      <c r="AHW1188">
        <v>0</v>
      </c>
      <c r="AHX1188">
        <v>0</v>
      </c>
      <c r="AHY1188">
        <v>0</v>
      </c>
      <c r="AHZ1188">
        <v>0</v>
      </c>
      <c r="AIA1188">
        <v>0</v>
      </c>
      <c r="AIB1188">
        <v>0</v>
      </c>
      <c r="AIC1188">
        <v>0</v>
      </c>
      <c r="AID1188">
        <v>0</v>
      </c>
      <c r="AIE1188">
        <v>0</v>
      </c>
      <c r="AIF1188">
        <v>0</v>
      </c>
      <c r="AIG1188">
        <v>0</v>
      </c>
      <c r="AIH1188">
        <v>0</v>
      </c>
      <c r="AII1188">
        <v>1</v>
      </c>
      <c r="AIJ1188">
        <v>0</v>
      </c>
      <c r="AIK1188">
        <v>0</v>
      </c>
      <c r="AIL1188">
        <v>0</v>
      </c>
      <c r="AIM1188">
        <v>0</v>
      </c>
      <c r="AIN1188">
        <v>0</v>
      </c>
      <c r="AIO1188">
        <v>0</v>
      </c>
      <c r="AIP1188">
        <v>0</v>
      </c>
      <c r="AIQ1188">
        <v>0</v>
      </c>
      <c r="AIR1188">
        <v>0</v>
      </c>
      <c r="AIS1188">
        <v>1</v>
      </c>
      <c r="AIT1188">
        <v>0</v>
      </c>
      <c r="AIU1188">
        <v>0</v>
      </c>
      <c r="AIV1188">
        <v>0</v>
      </c>
      <c r="AIW1188">
        <v>0</v>
      </c>
      <c r="AIX1188">
        <v>0</v>
      </c>
      <c r="AIY1188">
        <v>0</v>
      </c>
      <c r="AIZ1188">
        <v>0</v>
      </c>
      <c r="AJA1188">
        <v>0</v>
      </c>
      <c r="AJB1188">
        <v>0</v>
      </c>
      <c r="AJC1188">
        <v>0</v>
      </c>
      <c r="AJD1188">
        <v>0</v>
      </c>
      <c r="AJE1188">
        <v>0</v>
      </c>
      <c r="AJF1188">
        <v>0</v>
      </c>
      <c r="AJG1188">
        <v>0</v>
      </c>
      <c r="AJH1188">
        <v>0</v>
      </c>
      <c r="AJI1188">
        <v>1</v>
      </c>
      <c r="AJJ1188">
        <v>0</v>
      </c>
      <c r="AJK1188">
        <v>0</v>
      </c>
      <c r="AJL1188">
        <v>0</v>
      </c>
      <c r="AJM1188">
        <v>0</v>
      </c>
      <c r="AJN1188">
        <v>0</v>
      </c>
      <c r="AJO1188">
        <v>0</v>
      </c>
      <c r="AJP1188">
        <v>0</v>
      </c>
      <c r="AJQ1188">
        <v>0</v>
      </c>
      <c r="AJR1188">
        <v>0</v>
      </c>
      <c r="AJS1188">
        <v>0</v>
      </c>
      <c r="AJT1188">
        <v>0</v>
      </c>
      <c r="AJU1188">
        <v>0</v>
      </c>
      <c r="AJV1188">
        <v>0</v>
      </c>
      <c r="AJW1188">
        <v>0</v>
      </c>
      <c r="AJX1188">
        <v>0</v>
      </c>
      <c r="AJY1188">
        <v>0</v>
      </c>
      <c r="AJZ1188">
        <v>0</v>
      </c>
      <c r="AKA1188">
        <v>0</v>
      </c>
      <c r="AKB1188">
        <v>0</v>
      </c>
      <c r="AKC1188">
        <v>0</v>
      </c>
      <c r="AKD1188">
        <v>0</v>
      </c>
      <c r="AKE1188">
        <v>0</v>
      </c>
      <c r="AKF1188">
        <v>0</v>
      </c>
      <c r="AKG1188">
        <v>0</v>
      </c>
      <c r="AKH1188">
        <v>0</v>
      </c>
      <c r="AKI1188">
        <v>0</v>
      </c>
      <c r="AKJ1188">
        <v>0</v>
      </c>
      <c r="AKK1188">
        <v>0</v>
      </c>
      <c r="AKL1188">
        <v>0</v>
      </c>
      <c r="AKM1188">
        <v>0</v>
      </c>
      <c r="AKN1188">
        <v>0</v>
      </c>
      <c r="AKO1188">
        <v>0</v>
      </c>
      <c r="AKP1188">
        <v>0</v>
      </c>
      <c r="AKQ1188">
        <v>0</v>
      </c>
      <c r="AKR1188">
        <v>0</v>
      </c>
      <c r="AKS1188">
        <v>0</v>
      </c>
      <c r="AKT1188">
        <v>0</v>
      </c>
      <c r="AKU1188">
        <v>0</v>
      </c>
      <c r="AKV1188">
        <v>0</v>
      </c>
      <c r="AKW1188">
        <v>0</v>
      </c>
      <c r="AKX1188">
        <v>0</v>
      </c>
      <c r="AKY1188">
        <v>0</v>
      </c>
      <c r="AKZ1188">
        <v>0</v>
      </c>
      <c r="ALA1188">
        <v>0</v>
      </c>
      <c r="ALB1188">
        <v>0</v>
      </c>
      <c r="ALC1188">
        <v>0</v>
      </c>
      <c r="ALD1188">
        <v>0</v>
      </c>
      <c r="ALE1188">
        <v>0</v>
      </c>
      <c r="ALF1188">
        <v>0</v>
      </c>
      <c r="ALG1188">
        <v>0</v>
      </c>
      <c r="ALH1188">
        <v>0</v>
      </c>
      <c r="ALI1188">
        <v>0</v>
      </c>
      <c r="ALJ1188">
        <v>0</v>
      </c>
      <c r="ALK1188">
        <v>0</v>
      </c>
      <c r="ALL1188">
        <v>0</v>
      </c>
      <c r="ALM1188">
        <v>0</v>
      </c>
      <c r="ALN1188">
        <v>0</v>
      </c>
      <c r="ALO1188">
        <v>0</v>
      </c>
      <c r="ALP1188">
        <v>0</v>
      </c>
      <c r="ALQ1188">
        <v>0</v>
      </c>
      <c r="ALR1188">
        <v>0</v>
      </c>
      <c r="ALS1188">
        <v>0</v>
      </c>
      <c r="ALT1188">
        <v>0</v>
      </c>
      <c r="ALU1188">
        <v>0</v>
      </c>
      <c r="ALV1188">
        <v>0</v>
      </c>
      <c r="ALW1188">
        <v>0</v>
      </c>
      <c r="ALX1188">
        <v>0</v>
      </c>
      <c r="ALY1188">
        <v>0</v>
      </c>
      <c r="ALZ1188">
        <v>0</v>
      </c>
      <c r="AMA1188">
        <v>0</v>
      </c>
      <c r="AMB1188">
        <v>0</v>
      </c>
      <c r="AMC1188">
        <v>0</v>
      </c>
      <c r="AMD1188">
        <v>0</v>
      </c>
      <c r="AME1188">
        <v>0</v>
      </c>
      <c r="AMF1188">
        <v>0</v>
      </c>
      <c r="AMG1188">
        <v>0</v>
      </c>
      <c r="AMH1188">
        <v>1</v>
      </c>
      <c r="AMI1188">
        <v>0</v>
      </c>
      <c r="AMJ1188">
        <v>0</v>
      </c>
      <c r="AMK1188">
        <v>0</v>
      </c>
      <c r="AML1188">
        <v>0</v>
      </c>
      <c r="AMM1188">
        <v>0</v>
      </c>
      <c r="AMN1188">
        <v>0</v>
      </c>
      <c r="AMO1188">
        <v>0</v>
      </c>
      <c r="AMP1188">
        <v>0</v>
      </c>
      <c r="AMQ1188">
        <v>0</v>
      </c>
      <c r="AMR1188">
        <v>0</v>
      </c>
      <c r="AMS1188">
        <v>0</v>
      </c>
      <c r="AMT1188">
        <v>0</v>
      </c>
      <c r="AMU1188">
        <v>0</v>
      </c>
      <c r="AMV1188">
        <v>0</v>
      </c>
      <c r="AMW1188">
        <v>0</v>
      </c>
      <c r="AMX1188">
        <v>0</v>
      </c>
      <c r="AMY1188">
        <v>0</v>
      </c>
      <c r="AMZ1188">
        <v>0</v>
      </c>
      <c r="ANA1188">
        <v>0</v>
      </c>
      <c r="ANB1188">
        <v>0</v>
      </c>
      <c r="ANC1188">
        <v>0</v>
      </c>
      <c r="AND1188">
        <v>0</v>
      </c>
      <c r="ANE1188">
        <v>0</v>
      </c>
      <c r="ANF1188">
        <v>0</v>
      </c>
      <c r="ANG1188">
        <v>0</v>
      </c>
      <c r="ANH1188">
        <v>0</v>
      </c>
      <c r="ANI1188">
        <v>0</v>
      </c>
      <c r="ANJ1188">
        <v>0</v>
      </c>
      <c r="ANK1188">
        <v>0</v>
      </c>
      <c r="ANL1188">
        <v>0</v>
      </c>
      <c r="ANM1188">
        <v>0</v>
      </c>
      <c r="ANN1188">
        <v>0</v>
      </c>
      <c r="ANO1188">
        <v>0</v>
      </c>
      <c r="ANP1188">
        <v>0</v>
      </c>
      <c r="ANQ1188">
        <v>0</v>
      </c>
      <c r="ANR1188">
        <v>0</v>
      </c>
      <c r="ANS1188">
        <v>0</v>
      </c>
      <c r="ANT1188">
        <v>0</v>
      </c>
      <c r="ANU1188">
        <v>0</v>
      </c>
      <c r="ANV1188">
        <v>0</v>
      </c>
      <c r="ANW1188">
        <v>0</v>
      </c>
      <c r="ANX1188">
        <v>0</v>
      </c>
      <c r="ANY1188">
        <v>0</v>
      </c>
      <c r="ANZ1188">
        <v>0</v>
      </c>
      <c r="AOA1188">
        <v>0</v>
      </c>
      <c r="AOB1188">
        <v>0</v>
      </c>
      <c r="AOC1188">
        <v>0</v>
      </c>
      <c r="AOD1188">
        <v>0</v>
      </c>
      <c r="AOE1188">
        <v>0</v>
      </c>
      <c r="AOF1188">
        <v>0</v>
      </c>
      <c r="AOG1188">
        <v>0</v>
      </c>
      <c r="AOH1188">
        <v>0</v>
      </c>
      <c r="AOI1188">
        <v>1</v>
      </c>
      <c r="AOJ1188">
        <v>0</v>
      </c>
      <c r="AOK1188">
        <v>0</v>
      </c>
      <c r="AOL1188">
        <v>0</v>
      </c>
      <c r="AOM1188">
        <v>0</v>
      </c>
      <c r="AON1188">
        <v>0</v>
      </c>
      <c r="AOO1188">
        <v>0</v>
      </c>
      <c r="AOP1188">
        <v>0</v>
      </c>
      <c r="AOQ1188">
        <v>0</v>
      </c>
      <c r="AOR1188">
        <v>0</v>
      </c>
      <c r="AOS1188">
        <v>0</v>
      </c>
      <c r="AOT1188">
        <v>0</v>
      </c>
      <c r="AOU1188">
        <v>0</v>
      </c>
      <c r="AOV1188">
        <v>0</v>
      </c>
      <c r="AOW1188">
        <v>0</v>
      </c>
      <c r="AOX1188">
        <v>0</v>
      </c>
      <c r="AOY1188">
        <v>0</v>
      </c>
      <c r="AOZ1188">
        <v>0</v>
      </c>
      <c r="APA1188">
        <v>0</v>
      </c>
      <c r="APB1188">
        <v>0</v>
      </c>
      <c r="APC1188">
        <v>0</v>
      </c>
      <c r="APD1188">
        <v>0</v>
      </c>
      <c r="APE1188">
        <v>0</v>
      </c>
      <c r="APF1188">
        <v>0</v>
      </c>
      <c r="APG1188">
        <v>0</v>
      </c>
      <c r="APH1188">
        <v>0</v>
      </c>
      <c r="API1188">
        <v>0</v>
      </c>
      <c r="APJ1188">
        <v>0</v>
      </c>
      <c r="APK1188">
        <v>0</v>
      </c>
      <c r="APL1188">
        <v>0</v>
      </c>
      <c r="APM1188">
        <v>0</v>
      </c>
      <c r="APN1188">
        <v>0</v>
      </c>
      <c r="APO1188">
        <v>0</v>
      </c>
      <c r="APP1188">
        <v>0</v>
      </c>
      <c r="APQ1188">
        <v>0</v>
      </c>
      <c r="APR1188">
        <v>0</v>
      </c>
      <c r="APS1188">
        <v>0</v>
      </c>
      <c r="APT1188">
        <v>0</v>
      </c>
      <c r="APU1188">
        <v>0</v>
      </c>
      <c r="APV1188">
        <v>0</v>
      </c>
      <c r="APW1188">
        <v>0</v>
      </c>
      <c r="APX1188">
        <v>0</v>
      </c>
      <c r="APY1188">
        <v>0</v>
      </c>
      <c r="APZ1188">
        <v>0</v>
      </c>
      <c r="AQA1188">
        <v>0</v>
      </c>
      <c r="AQB1188">
        <v>0</v>
      </c>
      <c r="AQC1188">
        <v>0</v>
      </c>
      <c r="AQD1188">
        <v>0</v>
      </c>
      <c r="AQE1188">
        <v>0</v>
      </c>
      <c r="AQF1188">
        <v>0</v>
      </c>
      <c r="AQG1188">
        <v>0</v>
      </c>
      <c r="AQH1188">
        <v>0</v>
      </c>
      <c r="AQI1188">
        <v>0</v>
      </c>
      <c r="AQJ1188">
        <v>0</v>
      </c>
      <c r="AQK1188">
        <v>0</v>
      </c>
      <c r="AQL1188">
        <v>0</v>
      </c>
      <c r="AQM1188">
        <v>0</v>
      </c>
      <c r="AQN1188">
        <v>1</v>
      </c>
      <c r="AQO1188">
        <v>0</v>
      </c>
      <c r="AQP1188">
        <v>0</v>
      </c>
      <c r="AQQ1188">
        <v>0</v>
      </c>
      <c r="AQR1188">
        <v>0</v>
      </c>
      <c r="AQS1188">
        <v>0</v>
      </c>
      <c r="AQT1188">
        <v>0</v>
      </c>
      <c r="AQU1188">
        <v>0</v>
      </c>
      <c r="AQV1188">
        <v>0</v>
      </c>
      <c r="AQW1188">
        <v>0</v>
      </c>
      <c r="AQX1188">
        <v>0</v>
      </c>
      <c r="AQY1188">
        <v>0</v>
      </c>
      <c r="AQZ1188">
        <v>0</v>
      </c>
      <c r="ARA1188">
        <v>0</v>
      </c>
      <c r="ARB1188">
        <v>0</v>
      </c>
      <c r="ARC1188">
        <v>0</v>
      </c>
      <c r="ARD1188">
        <v>0</v>
      </c>
      <c r="ARE1188">
        <v>0</v>
      </c>
      <c r="ARF1188">
        <v>0</v>
      </c>
      <c r="ARG1188">
        <v>0</v>
      </c>
      <c r="ARH1188">
        <v>0</v>
      </c>
      <c r="ARI1188">
        <v>0</v>
      </c>
      <c r="ARJ1188">
        <v>0</v>
      </c>
      <c r="ARK1188">
        <v>0</v>
      </c>
      <c r="ARL1188">
        <v>0</v>
      </c>
      <c r="ARM1188">
        <v>1</v>
      </c>
      <c r="ARN1188">
        <v>0</v>
      </c>
      <c r="ARO1188">
        <v>0</v>
      </c>
      <c r="ARP1188">
        <v>0</v>
      </c>
      <c r="ARQ1188">
        <v>0</v>
      </c>
      <c r="ARR1188">
        <v>0</v>
      </c>
      <c r="ARS1188">
        <v>0</v>
      </c>
      <c r="ART1188">
        <v>0</v>
      </c>
      <c r="ARU1188">
        <v>0</v>
      </c>
      <c r="ARV1188">
        <v>0</v>
      </c>
      <c r="ARW1188">
        <v>0</v>
      </c>
      <c r="ARX1188">
        <v>0</v>
      </c>
      <c r="ARY1188">
        <v>0</v>
      </c>
      <c r="ARZ1188">
        <v>0</v>
      </c>
      <c r="ASA1188">
        <v>0</v>
      </c>
      <c r="ASB1188">
        <v>0</v>
      </c>
      <c r="ASC1188">
        <v>0</v>
      </c>
      <c r="ASD1188">
        <v>0</v>
      </c>
      <c r="ASE1188">
        <v>0</v>
      </c>
      <c r="ASF1188">
        <v>0</v>
      </c>
      <c r="ASG1188">
        <v>0</v>
      </c>
      <c r="ASH1188">
        <v>0</v>
      </c>
      <c r="ASI1188">
        <v>0</v>
      </c>
      <c r="ASJ1188">
        <v>0</v>
      </c>
      <c r="ASK1188">
        <v>0</v>
      </c>
      <c r="ASL1188">
        <v>0</v>
      </c>
      <c r="ASM1188">
        <v>0</v>
      </c>
      <c r="ASN1188">
        <v>0</v>
      </c>
      <c r="ASO1188">
        <v>0</v>
      </c>
      <c r="ASP1188">
        <v>0</v>
      </c>
      <c r="ASQ1188">
        <v>0</v>
      </c>
      <c r="ASR1188">
        <v>0</v>
      </c>
      <c r="ASS1188">
        <v>0</v>
      </c>
      <c r="AST1188">
        <v>0</v>
      </c>
      <c r="ASU1188">
        <v>0</v>
      </c>
      <c r="ASV1188">
        <v>0</v>
      </c>
      <c r="ASW1188">
        <v>0</v>
      </c>
      <c r="ASX1188">
        <v>1</v>
      </c>
      <c r="ASY1188">
        <v>0</v>
      </c>
      <c r="ASZ1188">
        <v>0</v>
      </c>
      <c r="ATA1188">
        <v>0</v>
      </c>
      <c r="ATB1188">
        <v>0</v>
      </c>
      <c r="ATC1188">
        <v>0</v>
      </c>
      <c r="ATD1188">
        <v>0</v>
      </c>
      <c r="ATE1188">
        <v>0</v>
      </c>
      <c r="ATF1188">
        <v>0</v>
      </c>
      <c r="ATG1188">
        <v>0</v>
      </c>
      <c r="ATH1188">
        <v>0</v>
      </c>
      <c r="ATI1188">
        <v>0</v>
      </c>
      <c r="ATJ1188">
        <v>0</v>
      </c>
      <c r="ATK1188">
        <v>0</v>
      </c>
      <c r="ATL1188">
        <v>0</v>
      </c>
      <c r="ATM1188">
        <v>0</v>
      </c>
      <c r="ATN1188">
        <v>0</v>
      </c>
      <c r="ATO1188">
        <v>0</v>
      </c>
      <c r="ATP1188">
        <v>1</v>
      </c>
      <c r="ATQ1188">
        <v>0</v>
      </c>
      <c r="ATR1188">
        <v>0</v>
      </c>
      <c r="ATS1188">
        <v>0</v>
      </c>
      <c r="ATT1188">
        <v>0</v>
      </c>
      <c r="ATU1188">
        <v>0</v>
      </c>
      <c r="ATV1188">
        <v>0</v>
      </c>
      <c r="ATW1188">
        <v>0</v>
      </c>
      <c r="ATX1188">
        <v>0</v>
      </c>
      <c r="ATY1188">
        <v>0</v>
      </c>
      <c r="ATZ1188">
        <v>0</v>
      </c>
      <c r="AUA1188">
        <v>0</v>
      </c>
      <c r="AUB1188">
        <v>0</v>
      </c>
      <c r="AUC1188">
        <v>0</v>
      </c>
      <c r="AUD1188">
        <v>0</v>
      </c>
      <c r="AUE1188">
        <v>0</v>
      </c>
      <c r="AUF1188">
        <v>0</v>
      </c>
      <c r="AUG1188">
        <v>1</v>
      </c>
      <c r="AUH1188">
        <v>0</v>
      </c>
      <c r="AUI1188">
        <v>0</v>
      </c>
      <c r="AUJ1188">
        <v>0</v>
      </c>
      <c r="AUK1188">
        <v>0</v>
      </c>
      <c r="AUL1188">
        <v>0</v>
      </c>
      <c r="AUM1188">
        <v>0</v>
      </c>
      <c r="AUN1188">
        <v>0</v>
      </c>
      <c r="AUO1188">
        <v>0</v>
      </c>
      <c r="AUP1188">
        <v>0</v>
      </c>
      <c r="AUQ1188">
        <v>0</v>
      </c>
      <c r="AUR1188">
        <v>0</v>
      </c>
      <c r="AUS1188">
        <v>0</v>
      </c>
      <c r="AUT1188">
        <v>0</v>
      </c>
      <c r="AUU1188">
        <v>0</v>
      </c>
      <c r="AUV1188">
        <v>0</v>
      </c>
      <c r="AUW1188">
        <v>0</v>
      </c>
      <c r="AUX1188">
        <v>0</v>
      </c>
      <c r="AUY1188">
        <v>0</v>
      </c>
      <c r="AUZ1188">
        <v>0</v>
      </c>
      <c r="AVA1188">
        <v>0</v>
      </c>
      <c r="AVB1188">
        <v>0</v>
      </c>
      <c r="AVC1188">
        <v>0</v>
      </c>
      <c r="AVD1188">
        <v>0</v>
      </c>
      <c r="AVE1188">
        <v>0</v>
      </c>
      <c r="AVF1188">
        <v>0</v>
      </c>
      <c r="AVG1188">
        <v>0</v>
      </c>
      <c r="AVH1188">
        <v>0</v>
      </c>
      <c r="AVI1188">
        <v>0</v>
      </c>
      <c r="AVJ1188">
        <v>0</v>
      </c>
      <c r="AVK1188">
        <v>0</v>
      </c>
      <c r="AVL1188">
        <v>0</v>
      </c>
      <c r="AVM1188">
        <v>0</v>
      </c>
      <c r="AVN1188">
        <v>0</v>
      </c>
      <c r="AVO1188">
        <v>0</v>
      </c>
      <c r="AVP1188">
        <v>0</v>
      </c>
      <c r="AVQ1188">
        <v>0</v>
      </c>
      <c r="AVR1188">
        <v>0</v>
      </c>
      <c r="AVS1188">
        <v>0</v>
      </c>
      <c r="AVT1188">
        <v>0</v>
      </c>
      <c r="AVU1188">
        <v>0</v>
      </c>
      <c r="AVV1188">
        <v>0</v>
      </c>
      <c r="AVW1188">
        <v>0</v>
      </c>
      <c r="AVX1188">
        <v>0</v>
      </c>
      <c r="AVY1188">
        <v>0</v>
      </c>
      <c r="AVZ1188">
        <v>0</v>
      </c>
      <c r="AWA1188">
        <v>0</v>
      </c>
      <c r="AWB1188">
        <v>0</v>
      </c>
      <c r="AWC1188">
        <v>0</v>
      </c>
      <c r="AWD1188">
        <v>0</v>
      </c>
      <c r="AWE1188">
        <v>0</v>
      </c>
      <c r="AWF1188">
        <v>0</v>
      </c>
      <c r="AWG1188">
        <v>0</v>
      </c>
      <c r="AWH1188">
        <v>0</v>
      </c>
      <c r="AWI1188">
        <v>0</v>
      </c>
      <c r="AWJ1188">
        <v>0</v>
      </c>
      <c r="AWK1188">
        <v>0</v>
      </c>
      <c r="AWL1188">
        <v>0</v>
      </c>
      <c r="AWM1188">
        <v>0</v>
      </c>
      <c r="AWN1188">
        <v>0</v>
      </c>
      <c r="AWO1188" s="16">
        <v>4</v>
      </c>
    </row>
    <row r="1189" spans="1:1289" x14ac:dyDescent="0.25">
      <c r="A1189">
        <v>4326</v>
      </c>
      <c r="B1189">
        <v>1</v>
      </c>
      <c r="C1189">
        <v>1</v>
      </c>
      <c r="D1189">
        <v>0</v>
      </c>
      <c r="E1189">
        <v>1</v>
      </c>
      <c r="F1189">
        <v>1</v>
      </c>
      <c r="G1189">
        <v>1</v>
      </c>
      <c r="H1189">
        <v>1</v>
      </c>
      <c r="I1189">
        <v>1</v>
      </c>
      <c r="J1189">
        <v>1</v>
      </c>
      <c r="K1189">
        <v>1</v>
      </c>
      <c r="L1189">
        <v>0</v>
      </c>
      <c r="M1189">
        <v>0</v>
      </c>
      <c r="N1189">
        <v>1</v>
      </c>
      <c r="O1189">
        <v>1</v>
      </c>
      <c r="P1189">
        <v>1</v>
      </c>
      <c r="Q1189">
        <v>1</v>
      </c>
      <c r="R1189">
        <v>1</v>
      </c>
      <c r="S1189">
        <v>1</v>
      </c>
      <c r="T1189">
        <v>1</v>
      </c>
      <c r="U1189">
        <v>1</v>
      </c>
      <c r="V1189">
        <v>1</v>
      </c>
      <c r="W1189">
        <v>1</v>
      </c>
      <c r="X1189">
        <v>1</v>
      </c>
      <c r="Y1189">
        <v>1</v>
      </c>
      <c r="Z1189">
        <v>1</v>
      </c>
      <c r="AA1189">
        <v>0</v>
      </c>
      <c r="AB1189">
        <v>0</v>
      </c>
      <c r="AC1189">
        <v>0</v>
      </c>
      <c r="AD1189">
        <v>0</v>
      </c>
      <c r="AE1189">
        <v>1</v>
      </c>
      <c r="AF1189">
        <v>0</v>
      </c>
      <c r="AG1189">
        <v>1</v>
      </c>
      <c r="AH1189">
        <v>0</v>
      </c>
      <c r="AI1189">
        <v>1</v>
      </c>
      <c r="AJ1189">
        <v>1</v>
      </c>
      <c r="AK1189">
        <v>1</v>
      </c>
      <c r="AL1189">
        <v>1</v>
      </c>
      <c r="AM1189">
        <v>1</v>
      </c>
      <c r="AN1189">
        <v>1</v>
      </c>
      <c r="AO1189">
        <v>0</v>
      </c>
      <c r="AP1189">
        <v>1</v>
      </c>
      <c r="AQ1189">
        <v>0</v>
      </c>
      <c r="AR1189">
        <v>0</v>
      </c>
      <c r="AS1189">
        <v>1</v>
      </c>
      <c r="AT1189">
        <v>0</v>
      </c>
      <c r="AU1189">
        <v>0</v>
      </c>
      <c r="AV1189">
        <v>0</v>
      </c>
      <c r="AW1189">
        <v>1</v>
      </c>
      <c r="AX1189">
        <v>1</v>
      </c>
      <c r="AY1189">
        <v>1</v>
      </c>
      <c r="AZ1189">
        <v>1</v>
      </c>
      <c r="BA1189">
        <v>1</v>
      </c>
      <c r="BB1189">
        <v>0</v>
      </c>
      <c r="BC1189">
        <v>1</v>
      </c>
      <c r="BD1189">
        <v>1</v>
      </c>
      <c r="BE1189">
        <v>1</v>
      </c>
      <c r="BF1189">
        <v>0</v>
      </c>
      <c r="BG1189">
        <v>0</v>
      </c>
      <c r="BH1189">
        <v>0</v>
      </c>
      <c r="BI1189">
        <v>1</v>
      </c>
      <c r="BJ1189">
        <v>1</v>
      </c>
      <c r="BK1189">
        <v>0</v>
      </c>
      <c r="BL1189">
        <v>0</v>
      </c>
      <c r="BM1189">
        <v>1</v>
      </c>
      <c r="BN1189">
        <v>0</v>
      </c>
      <c r="BO1189">
        <v>1</v>
      </c>
      <c r="BP1189">
        <v>0</v>
      </c>
      <c r="BQ1189">
        <v>1</v>
      </c>
      <c r="BR1189">
        <v>0</v>
      </c>
      <c r="BS1189">
        <v>0</v>
      </c>
      <c r="BT1189">
        <v>0</v>
      </c>
      <c r="BU1189">
        <v>0</v>
      </c>
      <c r="BV1189">
        <v>1</v>
      </c>
      <c r="BW1189">
        <v>0</v>
      </c>
      <c r="BX1189">
        <v>0</v>
      </c>
      <c r="BY1189">
        <v>0</v>
      </c>
      <c r="BZ1189">
        <v>1</v>
      </c>
      <c r="CA1189">
        <v>1</v>
      </c>
      <c r="CB1189">
        <v>0</v>
      </c>
      <c r="CC1189">
        <v>1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1</v>
      </c>
      <c r="CM1189">
        <v>0</v>
      </c>
      <c r="CN1189">
        <v>1</v>
      </c>
      <c r="CO1189">
        <v>0</v>
      </c>
      <c r="CP1189">
        <v>1</v>
      </c>
      <c r="CQ1189">
        <v>1</v>
      </c>
      <c r="CR1189">
        <v>0</v>
      </c>
      <c r="CS1189">
        <v>1</v>
      </c>
      <c r="CT1189">
        <v>0</v>
      </c>
      <c r="CU1189">
        <v>0</v>
      </c>
      <c r="CV1189">
        <v>0</v>
      </c>
      <c r="CW1189">
        <v>1</v>
      </c>
      <c r="CX1189">
        <v>1</v>
      </c>
      <c r="CY1189">
        <v>0</v>
      </c>
      <c r="CZ1189">
        <v>1</v>
      </c>
      <c r="DA1189">
        <v>1</v>
      </c>
      <c r="DB1189">
        <v>0</v>
      </c>
      <c r="DC1189">
        <v>1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1</v>
      </c>
      <c r="DO1189">
        <v>0</v>
      </c>
      <c r="DP1189">
        <v>1</v>
      </c>
      <c r="DQ1189">
        <v>0</v>
      </c>
      <c r="DR1189">
        <v>0</v>
      </c>
      <c r="DS1189">
        <v>0</v>
      </c>
      <c r="DT1189">
        <v>0</v>
      </c>
      <c r="DU1189">
        <v>1</v>
      </c>
      <c r="DV1189">
        <v>0</v>
      </c>
      <c r="DW1189">
        <v>1</v>
      </c>
      <c r="DX1189">
        <v>1</v>
      </c>
      <c r="DY1189">
        <v>0</v>
      </c>
      <c r="DZ1189">
        <v>0</v>
      </c>
      <c r="EA1189">
        <v>0</v>
      </c>
      <c r="EB1189">
        <v>1</v>
      </c>
      <c r="EC1189">
        <v>1</v>
      </c>
      <c r="ED1189">
        <v>0</v>
      </c>
      <c r="EE1189">
        <v>0</v>
      </c>
      <c r="EF1189">
        <v>0</v>
      </c>
      <c r="EG1189">
        <v>1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1</v>
      </c>
      <c r="EN1189">
        <v>0</v>
      </c>
      <c r="EO1189">
        <v>0</v>
      </c>
      <c r="EP1189">
        <v>1</v>
      </c>
      <c r="EQ1189">
        <v>0</v>
      </c>
      <c r="ER1189">
        <v>1</v>
      </c>
      <c r="ES1189">
        <v>0</v>
      </c>
      <c r="ET1189">
        <v>1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1</v>
      </c>
      <c r="FI1189">
        <v>0</v>
      </c>
      <c r="FJ1189">
        <v>0</v>
      </c>
      <c r="FK1189">
        <v>0</v>
      </c>
      <c r="FL1189">
        <v>0</v>
      </c>
      <c r="FM1189">
        <v>1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1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1</v>
      </c>
      <c r="GC1189">
        <v>0</v>
      </c>
      <c r="GD1189">
        <v>0</v>
      </c>
      <c r="GE1189">
        <v>0</v>
      </c>
      <c r="GF1189">
        <v>0</v>
      </c>
      <c r="GG1189">
        <v>0</v>
      </c>
      <c r="GH1189">
        <v>0</v>
      </c>
      <c r="GI1189">
        <v>0</v>
      </c>
      <c r="GJ1189">
        <v>0</v>
      </c>
      <c r="GK1189">
        <v>0</v>
      </c>
      <c r="GL1189">
        <v>1</v>
      </c>
      <c r="GM1189">
        <v>0</v>
      </c>
      <c r="GN1189">
        <v>0</v>
      </c>
      <c r="GO1189">
        <v>0</v>
      </c>
      <c r="GP1189">
        <v>1</v>
      </c>
      <c r="GQ1189">
        <v>0</v>
      </c>
      <c r="GR1189">
        <v>0</v>
      </c>
      <c r="GS1189">
        <v>0</v>
      </c>
      <c r="GT1189">
        <v>0</v>
      </c>
      <c r="GU1189">
        <v>0</v>
      </c>
      <c r="GV1189">
        <v>1</v>
      </c>
      <c r="GW1189">
        <v>1</v>
      </c>
      <c r="GX1189">
        <v>0</v>
      </c>
      <c r="GY1189">
        <v>0</v>
      </c>
      <c r="GZ1189">
        <v>1</v>
      </c>
      <c r="HA1189">
        <v>0</v>
      </c>
      <c r="HB1189">
        <v>0</v>
      </c>
      <c r="HC1189">
        <v>0</v>
      </c>
      <c r="HD1189">
        <v>0</v>
      </c>
      <c r="HE1189">
        <v>0</v>
      </c>
      <c r="HF1189">
        <v>0</v>
      </c>
      <c r="HG1189">
        <v>0</v>
      </c>
      <c r="HH1189">
        <v>0</v>
      </c>
      <c r="HI1189">
        <v>0</v>
      </c>
      <c r="HJ1189">
        <v>0</v>
      </c>
      <c r="HK1189">
        <v>0</v>
      </c>
      <c r="HL1189">
        <v>0</v>
      </c>
      <c r="HM1189">
        <v>0</v>
      </c>
      <c r="HN1189">
        <v>1</v>
      </c>
      <c r="HO1189">
        <v>1</v>
      </c>
      <c r="HP1189">
        <v>0</v>
      </c>
      <c r="HQ1189">
        <v>0</v>
      </c>
      <c r="HR1189">
        <v>1</v>
      </c>
      <c r="HS1189">
        <v>0</v>
      </c>
      <c r="HT1189">
        <v>1</v>
      </c>
      <c r="HU1189">
        <v>0</v>
      </c>
      <c r="HV1189">
        <v>0</v>
      </c>
      <c r="HW1189">
        <v>0</v>
      </c>
      <c r="HX1189">
        <v>0</v>
      </c>
      <c r="HY1189">
        <v>1</v>
      </c>
      <c r="HZ1189">
        <v>0</v>
      </c>
      <c r="IA1189">
        <v>1</v>
      </c>
      <c r="IB1189">
        <v>1</v>
      </c>
      <c r="IC1189">
        <v>0</v>
      </c>
      <c r="ID1189">
        <v>0</v>
      </c>
      <c r="IE1189">
        <v>0</v>
      </c>
      <c r="IF1189">
        <v>0</v>
      </c>
      <c r="IG1189">
        <v>0</v>
      </c>
      <c r="IH1189">
        <v>0</v>
      </c>
      <c r="II1189">
        <v>1</v>
      </c>
      <c r="IJ1189">
        <v>0</v>
      </c>
      <c r="IK1189">
        <v>0</v>
      </c>
      <c r="IL1189">
        <v>1</v>
      </c>
      <c r="IM1189">
        <v>0</v>
      </c>
      <c r="IN1189">
        <v>0</v>
      </c>
      <c r="IO1189">
        <v>0</v>
      </c>
      <c r="IP1189">
        <v>0</v>
      </c>
      <c r="IQ1189">
        <v>0</v>
      </c>
      <c r="IR1189">
        <v>1</v>
      </c>
      <c r="IS1189">
        <v>1</v>
      </c>
      <c r="IT1189">
        <v>0</v>
      </c>
      <c r="IU1189">
        <v>0</v>
      </c>
      <c r="IV1189">
        <v>1</v>
      </c>
      <c r="IW1189">
        <v>0</v>
      </c>
      <c r="IX1189">
        <v>0</v>
      </c>
      <c r="IY1189">
        <v>0</v>
      </c>
      <c r="IZ1189">
        <v>0</v>
      </c>
      <c r="JA1189">
        <v>0</v>
      </c>
      <c r="JB1189">
        <v>0</v>
      </c>
      <c r="JC1189">
        <v>1</v>
      </c>
      <c r="JD1189">
        <v>0</v>
      </c>
      <c r="JE1189">
        <v>1</v>
      </c>
      <c r="JF1189">
        <v>0</v>
      </c>
      <c r="JG1189">
        <v>0</v>
      </c>
      <c r="JH1189">
        <v>1</v>
      </c>
      <c r="JI1189">
        <v>1</v>
      </c>
      <c r="JJ1189">
        <v>0</v>
      </c>
      <c r="JK1189">
        <v>0</v>
      </c>
      <c r="JL1189">
        <v>0</v>
      </c>
      <c r="JM1189">
        <v>0</v>
      </c>
      <c r="JN1189">
        <v>1</v>
      </c>
      <c r="JO1189">
        <v>0</v>
      </c>
      <c r="JP1189">
        <v>0</v>
      </c>
      <c r="JQ1189">
        <v>0</v>
      </c>
      <c r="JR1189">
        <v>0</v>
      </c>
      <c r="JS1189">
        <v>0</v>
      </c>
      <c r="JT1189">
        <v>0</v>
      </c>
      <c r="JU1189">
        <v>1</v>
      </c>
      <c r="JV1189">
        <v>0</v>
      </c>
      <c r="JW1189">
        <v>0</v>
      </c>
      <c r="JX1189">
        <v>0</v>
      </c>
      <c r="JY1189">
        <v>0</v>
      </c>
      <c r="JZ1189">
        <v>0</v>
      </c>
      <c r="KA1189">
        <v>1</v>
      </c>
      <c r="KB1189">
        <v>1</v>
      </c>
      <c r="KC1189">
        <v>0</v>
      </c>
      <c r="KD1189">
        <v>0</v>
      </c>
      <c r="KE1189">
        <v>0</v>
      </c>
      <c r="KF1189">
        <v>1</v>
      </c>
      <c r="KG1189">
        <v>1</v>
      </c>
      <c r="KH1189">
        <v>0</v>
      </c>
      <c r="KI1189">
        <v>0</v>
      </c>
      <c r="KJ1189">
        <v>0</v>
      </c>
      <c r="KK1189">
        <v>0</v>
      </c>
      <c r="KL1189">
        <v>0</v>
      </c>
      <c r="KM1189">
        <v>1</v>
      </c>
      <c r="KN1189">
        <v>0</v>
      </c>
      <c r="KO1189">
        <v>0</v>
      </c>
      <c r="KP1189">
        <v>0</v>
      </c>
      <c r="KQ1189">
        <v>0</v>
      </c>
      <c r="KR1189">
        <v>0</v>
      </c>
      <c r="KS1189">
        <v>0</v>
      </c>
      <c r="KT1189">
        <v>0</v>
      </c>
      <c r="KU1189">
        <v>0</v>
      </c>
      <c r="KV1189">
        <v>1</v>
      </c>
      <c r="KW1189">
        <v>0</v>
      </c>
      <c r="KX1189">
        <v>0</v>
      </c>
      <c r="KY1189">
        <v>0</v>
      </c>
      <c r="KZ1189">
        <v>1</v>
      </c>
      <c r="LA1189">
        <v>1</v>
      </c>
      <c r="LB1189">
        <v>0</v>
      </c>
      <c r="LC1189">
        <v>0</v>
      </c>
      <c r="LD1189">
        <v>0</v>
      </c>
      <c r="LE1189">
        <v>0</v>
      </c>
      <c r="LF1189">
        <v>0</v>
      </c>
      <c r="LG1189">
        <v>0</v>
      </c>
      <c r="LH1189">
        <v>0</v>
      </c>
      <c r="LI1189">
        <v>0</v>
      </c>
      <c r="LJ1189">
        <v>0</v>
      </c>
      <c r="LK1189">
        <v>0</v>
      </c>
      <c r="LL1189">
        <v>0</v>
      </c>
      <c r="LM1189">
        <v>1</v>
      </c>
      <c r="LN1189">
        <v>0</v>
      </c>
      <c r="LO1189">
        <v>0</v>
      </c>
      <c r="LP1189">
        <v>0</v>
      </c>
      <c r="LQ1189">
        <v>0</v>
      </c>
      <c r="LR1189">
        <v>0</v>
      </c>
      <c r="LS1189">
        <v>0</v>
      </c>
      <c r="LT1189">
        <v>1</v>
      </c>
      <c r="LU1189">
        <v>1</v>
      </c>
      <c r="LV1189">
        <v>1</v>
      </c>
      <c r="LW1189">
        <v>0</v>
      </c>
      <c r="LX1189">
        <v>0</v>
      </c>
      <c r="LY1189">
        <v>1</v>
      </c>
      <c r="LZ1189">
        <v>0</v>
      </c>
      <c r="MA1189">
        <v>0</v>
      </c>
      <c r="MB1189">
        <v>0</v>
      </c>
      <c r="MC1189">
        <v>0</v>
      </c>
      <c r="MD1189">
        <v>0</v>
      </c>
      <c r="ME1189">
        <v>0</v>
      </c>
      <c r="MF1189">
        <v>0</v>
      </c>
      <c r="MG1189">
        <v>0</v>
      </c>
      <c r="MH1189">
        <v>0</v>
      </c>
      <c r="MI1189">
        <v>0</v>
      </c>
      <c r="MJ1189">
        <v>0</v>
      </c>
      <c r="MK1189">
        <v>0</v>
      </c>
      <c r="ML1189">
        <v>0</v>
      </c>
      <c r="MM1189">
        <v>0</v>
      </c>
      <c r="MN1189">
        <v>0</v>
      </c>
      <c r="MO1189">
        <v>0</v>
      </c>
      <c r="MP1189">
        <v>0</v>
      </c>
      <c r="MQ1189">
        <v>0</v>
      </c>
      <c r="MR1189">
        <v>1</v>
      </c>
      <c r="MS1189">
        <v>1</v>
      </c>
      <c r="MT1189">
        <v>0</v>
      </c>
      <c r="MU1189">
        <v>0</v>
      </c>
      <c r="MV1189">
        <v>0</v>
      </c>
      <c r="MW1189">
        <v>0</v>
      </c>
      <c r="MX1189">
        <v>0</v>
      </c>
      <c r="MY1189">
        <v>0</v>
      </c>
      <c r="MZ1189">
        <v>1</v>
      </c>
      <c r="NA1189">
        <v>0</v>
      </c>
      <c r="NB1189">
        <v>0</v>
      </c>
      <c r="NC1189">
        <v>0</v>
      </c>
      <c r="ND1189">
        <v>0</v>
      </c>
      <c r="NE1189">
        <v>0</v>
      </c>
      <c r="NF1189">
        <v>0</v>
      </c>
      <c r="NG1189">
        <v>1</v>
      </c>
      <c r="NH1189">
        <v>0</v>
      </c>
      <c r="NI1189">
        <v>0</v>
      </c>
      <c r="NJ1189">
        <v>0</v>
      </c>
      <c r="NK1189">
        <v>0</v>
      </c>
      <c r="NL1189">
        <v>1</v>
      </c>
      <c r="NM1189">
        <v>1</v>
      </c>
      <c r="NN1189">
        <v>0</v>
      </c>
      <c r="NO1189">
        <v>0</v>
      </c>
      <c r="NP1189">
        <v>0</v>
      </c>
      <c r="NQ1189">
        <v>0</v>
      </c>
      <c r="NR1189">
        <v>0</v>
      </c>
      <c r="NS1189">
        <v>0</v>
      </c>
      <c r="NT1189">
        <v>0</v>
      </c>
      <c r="NU1189">
        <v>0</v>
      </c>
      <c r="NV1189">
        <v>1</v>
      </c>
      <c r="NW1189">
        <v>1</v>
      </c>
      <c r="NX1189">
        <v>0</v>
      </c>
      <c r="NY1189">
        <v>0</v>
      </c>
      <c r="NZ1189">
        <v>0</v>
      </c>
      <c r="OA1189">
        <v>0</v>
      </c>
      <c r="OB1189">
        <v>0</v>
      </c>
      <c r="OC1189">
        <v>0</v>
      </c>
      <c r="OD1189">
        <v>0</v>
      </c>
      <c r="OE1189">
        <v>1</v>
      </c>
      <c r="OF1189">
        <v>0</v>
      </c>
      <c r="OG1189">
        <v>0</v>
      </c>
      <c r="OH1189">
        <v>0</v>
      </c>
      <c r="OI1189">
        <v>0</v>
      </c>
      <c r="OJ1189">
        <v>0</v>
      </c>
      <c r="OK1189">
        <v>0</v>
      </c>
      <c r="OL1189">
        <v>0</v>
      </c>
      <c r="OM1189">
        <v>0</v>
      </c>
      <c r="ON1189">
        <v>1</v>
      </c>
      <c r="OO1189">
        <v>1</v>
      </c>
      <c r="OP1189">
        <v>1</v>
      </c>
      <c r="OQ1189">
        <v>1</v>
      </c>
      <c r="OR1189">
        <v>0</v>
      </c>
      <c r="OS1189">
        <v>0</v>
      </c>
      <c r="OT1189">
        <v>0</v>
      </c>
      <c r="OU1189">
        <v>0</v>
      </c>
      <c r="OV1189">
        <v>0</v>
      </c>
      <c r="OW1189">
        <v>0</v>
      </c>
      <c r="OX1189">
        <v>0</v>
      </c>
      <c r="OY1189">
        <v>0</v>
      </c>
      <c r="OZ1189">
        <v>0</v>
      </c>
      <c r="PA1189">
        <v>0</v>
      </c>
      <c r="PB1189">
        <v>0</v>
      </c>
      <c r="PC1189">
        <v>0</v>
      </c>
      <c r="PD1189">
        <v>1</v>
      </c>
      <c r="PE1189">
        <v>1</v>
      </c>
      <c r="PF1189">
        <v>0</v>
      </c>
      <c r="PG1189">
        <v>1</v>
      </c>
      <c r="PH1189">
        <v>0</v>
      </c>
      <c r="PI1189">
        <v>1</v>
      </c>
      <c r="PJ1189">
        <v>1</v>
      </c>
      <c r="PK1189">
        <v>0</v>
      </c>
      <c r="PL1189">
        <v>0</v>
      </c>
      <c r="PM1189">
        <v>0</v>
      </c>
      <c r="PN1189">
        <v>0</v>
      </c>
      <c r="PO1189">
        <v>0</v>
      </c>
      <c r="PP1189">
        <v>0</v>
      </c>
      <c r="PQ1189">
        <v>0</v>
      </c>
      <c r="PR1189">
        <v>0</v>
      </c>
      <c r="PS1189">
        <v>0</v>
      </c>
      <c r="PT1189">
        <v>0</v>
      </c>
      <c r="PU1189">
        <v>0</v>
      </c>
      <c r="PV1189">
        <v>1</v>
      </c>
      <c r="PW1189">
        <v>0</v>
      </c>
      <c r="PX1189">
        <v>0</v>
      </c>
      <c r="PY1189">
        <v>0</v>
      </c>
      <c r="PZ1189">
        <v>0</v>
      </c>
      <c r="QA1189">
        <v>0</v>
      </c>
      <c r="QB1189">
        <v>0</v>
      </c>
      <c r="QC1189">
        <v>0</v>
      </c>
      <c r="QD1189">
        <v>0</v>
      </c>
      <c r="QE1189">
        <v>1</v>
      </c>
      <c r="QF1189">
        <v>0</v>
      </c>
      <c r="QG1189">
        <v>0</v>
      </c>
      <c r="QH1189">
        <v>0</v>
      </c>
      <c r="QI1189">
        <v>0</v>
      </c>
      <c r="QJ1189">
        <v>0</v>
      </c>
      <c r="QK1189">
        <v>0</v>
      </c>
      <c r="QL1189">
        <v>0</v>
      </c>
      <c r="QM1189">
        <v>0</v>
      </c>
      <c r="QN1189">
        <v>0</v>
      </c>
      <c r="QO1189">
        <v>0</v>
      </c>
      <c r="QP1189">
        <v>0</v>
      </c>
      <c r="QQ1189">
        <v>1</v>
      </c>
      <c r="QR1189">
        <v>0</v>
      </c>
      <c r="QS1189">
        <v>0</v>
      </c>
      <c r="QT1189">
        <v>0</v>
      </c>
      <c r="QU1189">
        <v>1</v>
      </c>
      <c r="QV1189">
        <v>1</v>
      </c>
      <c r="QW1189">
        <v>0</v>
      </c>
      <c r="QX1189">
        <v>0</v>
      </c>
      <c r="QY1189">
        <v>0</v>
      </c>
      <c r="QZ1189">
        <v>0</v>
      </c>
      <c r="RA1189">
        <v>0</v>
      </c>
      <c r="RB1189">
        <v>0</v>
      </c>
      <c r="RC1189">
        <v>0</v>
      </c>
      <c r="RD1189">
        <v>0</v>
      </c>
      <c r="RE1189">
        <v>1</v>
      </c>
      <c r="RF1189">
        <v>0</v>
      </c>
      <c r="RG1189">
        <v>0</v>
      </c>
      <c r="RH1189">
        <v>0</v>
      </c>
      <c r="RI1189">
        <v>0</v>
      </c>
      <c r="RJ1189">
        <v>0</v>
      </c>
      <c r="RK1189">
        <v>0</v>
      </c>
      <c r="RL1189">
        <v>0</v>
      </c>
      <c r="RM1189">
        <v>0</v>
      </c>
      <c r="RN1189">
        <v>0</v>
      </c>
      <c r="RO1189">
        <v>0</v>
      </c>
      <c r="RP1189">
        <v>0</v>
      </c>
      <c r="RQ1189">
        <v>0</v>
      </c>
      <c r="RR1189">
        <v>0</v>
      </c>
      <c r="RS1189">
        <v>0</v>
      </c>
      <c r="RT1189">
        <v>0</v>
      </c>
      <c r="RU1189">
        <v>0</v>
      </c>
      <c r="RV1189">
        <v>0</v>
      </c>
      <c r="RW1189">
        <v>0</v>
      </c>
      <c r="RX1189">
        <v>0</v>
      </c>
      <c r="RY1189">
        <v>0</v>
      </c>
      <c r="RZ1189">
        <v>1</v>
      </c>
      <c r="SA1189">
        <v>1</v>
      </c>
      <c r="SB1189">
        <v>0</v>
      </c>
      <c r="SC1189">
        <v>0</v>
      </c>
      <c r="SD1189">
        <v>0</v>
      </c>
      <c r="SE1189">
        <v>0</v>
      </c>
      <c r="SF1189">
        <v>1</v>
      </c>
      <c r="SG1189">
        <v>1</v>
      </c>
      <c r="SH1189">
        <v>0</v>
      </c>
      <c r="SI1189">
        <v>1</v>
      </c>
      <c r="SJ1189">
        <v>1</v>
      </c>
      <c r="SK1189">
        <v>1</v>
      </c>
      <c r="SL1189">
        <v>0</v>
      </c>
      <c r="SM1189">
        <v>1</v>
      </c>
      <c r="SN1189">
        <v>1</v>
      </c>
      <c r="SO1189">
        <v>1</v>
      </c>
      <c r="SP1189">
        <v>0</v>
      </c>
      <c r="SQ1189">
        <v>0</v>
      </c>
      <c r="SR1189">
        <v>0</v>
      </c>
      <c r="SS1189">
        <v>0</v>
      </c>
      <c r="ST1189">
        <v>0</v>
      </c>
      <c r="SU1189">
        <v>0</v>
      </c>
      <c r="SV1189">
        <v>0</v>
      </c>
      <c r="SW1189">
        <v>0</v>
      </c>
      <c r="SX1189">
        <v>0</v>
      </c>
      <c r="SY1189">
        <v>0</v>
      </c>
      <c r="SZ1189">
        <v>1</v>
      </c>
      <c r="TA1189">
        <v>0</v>
      </c>
      <c r="TB1189">
        <v>0</v>
      </c>
      <c r="TC1189">
        <v>0</v>
      </c>
      <c r="TD1189">
        <v>0</v>
      </c>
      <c r="TE1189">
        <v>0</v>
      </c>
      <c r="TF1189">
        <v>1</v>
      </c>
      <c r="TG1189">
        <v>0</v>
      </c>
      <c r="TH1189">
        <v>0</v>
      </c>
      <c r="TI1189">
        <v>0</v>
      </c>
      <c r="TJ1189">
        <v>0</v>
      </c>
      <c r="TK1189">
        <v>0</v>
      </c>
      <c r="TL1189">
        <v>1</v>
      </c>
      <c r="TM1189">
        <v>0</v>
      </c>
      <c r="TN1189">
        <v>0</v>
      </c>
      <c r="TO1189">
        <v>0</v>
      </c>
      <c r="TP1189">
        <v>0</v>
      </c>
      <c r="TQ1189">
        <v>0</v>
      </c>
      <c r="TR1189">
        <v>0</v>
      </c>
      <c r="TS1189">
        <v>0</v>
      </c>
      <c r="TT1189">
        <v>0</v>
      </c>
      <c r="TU1189">
        <v>0</v>
      </c>
      <c r="TV1189">
        <v>0</v>
      </c>
      <c r="TW1189">
        <v>0</v>
      </c>
      <c r="TX1189">
        <v>0</v>
      </c>
      <c r="TY1189">
        <v>0</v>
      </c>
      <c r="TZ1189">
        <v>1</v>
      </c>
      <c r="UA1189">
        <v>0</v>
      </c>
      <c r="UB1189">
        <v>0</v>
      </c>
      <c r="UC1189">
        <v>1</v>
      </c>
      <c r="UD1189">
        <v>1</v>
      </c>
      <c r="UE1189">
        <v>0</v>
      </c>
      <c r="UF1189">
        <v>0</v>
      </c>
      <c r="UG1189">
        <v>0</v>
      </c>
      <c r="UH1189">
        <v>0</v>
      </c>
      <c r="UI1189">
        <v>0</v>
      </c>
      <c r="UJ1189">
        <v>1</v>
      </c>
      <c r="UK1189">
        <v>0</v>
      </c>
      <c r="UL1189">
        <v>0</v>
      </c>
      <c r="UM1189">
        <v>0</v>
      </c>
      <c r="UN1189">
        <v>0</v>
      </c>
      <c r="UO1189">
        <v>0</v>
      </c>
      <c r="UP1189">
        <v>0</v>
      </c>
      <c r="UQ1189">
        <v>0</v>
      </c>
      <c r="UR1189">
        <v>0</v>
      </c>
      <c r="US1189">
        <v>0</v>
      </c>
      <c r="UT1189">
        <v>0</v>
      </c>
      <c r="UU1189">
        <v>0</v>
      </c>
      <c r="UV1189">
        <v>0</v>
      </c>
      <c r="UW1189">
        <v>0</v>
      </c>
      <c r="UX1189">
        <v>0</v>
      </c>
      <c r="UY1189">
        <v>0</v>
      </c>
      <c r="UZ1189">
        <v>1</v>
      </c>
      <c r="VA1189">
        <v>0</v>
      </c>
      <c r="VB1189">
        <v>1</v>
      </c>
      <c r="VC1189">
        <v>0</v>
      </c>
      <c r="VD1189">
        <v>0</v>
      </c>
      <c r="VE1189">
        <v>0</v>
      </c>
      <c r="VF1189">
        <v>1</v>
      </c>
      <c r="VG1189">
        <v>0</v>
      </c>
      <c r="VH1189">
        <v>0</v>
      </c>
      <c r="VI1189">
        <v>0</v>
      </c>
      <c r="VJ1189">
        <v>0</v>
      </c>
      <c r="VK1189">
        <v>0</v>
      </c>
      <c r="VL1189">
        <v>0</v>
      </c>
      <c r="VM1189">
        <v>0</v>
      </c>
      <c r="VN1189">
        <v>0</v>
      </c>
      <c r="VO1189">
        <v>0</v>
      </c>
      <c r="VP1189">
        <v>0</v>
      </c>
      <c r="VQ1189">
        <v>0</v>
      </c>
      <c r="VR1189">
        <v>0</v>
      </c>
      <c r="VS1189">
        <v>0</v>
      </c>
      <c r="VT1189">
        <v>0</v>
      </c>
      <c r="VU1189">
        <v>0</v>
      </c>
      <c r="VV1189">
        <v>0</v>
      </c>
      <c r="VW1189">
        <v>0</v>
      </c>
      <c r="VX1189">
        <v>1</v>
      </c>
      <c r="VY1189">
        <v>0</v>
      </c>
      <c r="VZ1189">
        <v>0</v>
      </c>
      <c r="WA1189">
        <v>0</v>
      </c>
      <c r="WB1189">
        <v>0</v>
      </c>
      <c r="WC1189">
        <v>0</v>
      </c>
      <c r="WD1189">
        <v>0</v>
      </c>
      <c r="WE1189">
        <v>1</v>
      </c>
      <c r="WF1189">
        <v>1</v>
      </c>
      <c r="WG1189">
        <v>0</v>
      </c>
      <c r="WH1189">
        <v>0</v>
      </c>
      <c r="WI1189">
        <v>0</v>
      </c>
      <c r="WJ1189">
        <v>0</v>
      </c>
      <c r="WK1189">
        <v>0</v>
      </c>
      <c r="WL1189">
        <v>0</v>
      </c>
      <c r="WM1189">
        <v>0</v>
      </c>
      <c r="WN1189">
        <v>0</v>
      </c>
      <c r="WO1189">
        <v>0</v>
      </c>
      <c r="WP1189">
        <v>1</v>
      </c>
      <c r="WQ1189">
        <v>1</v>
      </c>
      <c r="WR1189">
        <v>0</v>
      </c>
      <c r="WS1189">
        <v>0</v>
      </c>
      <c r="WT1189">
        <v>0</v>
      </c>
      <c r="WU1189">
        <v>0</v>
      </c>
      <c r="WV1189">
        <v>0</v>
      </c>
      <c r="WW1189">
        <v>0</v>
      </c>
      <c r="WX1189">
        <v>0</v>
      </c>
      <c r="WY1189">
        <v>0</v>
      </c>
      <c r="WZ1189">
        <v>0</v>
      </c>
      <c r="XA1189">
        <v>0</v>
      </c>
      <c r="XB1189">
        <v>0</v>
      </c>
      <c r="XC1189">
        <v>0</v>
      </c>
      <c r="XD1189">
        <v>1</v>
      </c>
      <c r="XE1189">
        <v>1</v>
      </c>
      <c r="XF1189">
        <v>0</v>
      </c>
      <c r="XG1189">
        <v>0</v>
      </c>
      <c r="XH1189">
        <v>1</v>
      </c>
      <c r="XI1189">
        <v>1</v>
      </c>
      <c r="XJ1189">
        <v>0</v>
      </c>
      <c r="XK1189">
        <v>0</v>
      </c>
      <c r="XL1189">
        <v>0</v>
      </c>
      <c r="XM1189">
        <v>0</v>
      </c>
      <c r="XN1189">
        <v>0</v>
      </c>
      <c r="XO1189">
        <v>0</v>
      </c>
      <c r="XP1189">
        <v>0</v>
      </c>
      <c r="XQ1189">
        <v>0</v>
      </c>
      <c r="XR1189">
        <v>0</v>
      </c>
      <c r="XS1189">
        <v>1</v>
      </c>
      <c r="XT1189">
        <v>0</v>
      </c>
      <c r="XU1189">
        <v>0</v>
      </c>
      <c r="XV1189">
        <v>0</v>
      </c>
      <c r="XW1189">
        <v>0</v>
      </c>
      <c r="XX1189">
        <v>0</v>
      </c>
      <c r="XY1189">
        <v>0</v>
      </c>
      <c r="XZ1189">
        <v>1</v>
      </c>
      <c r="YA1189">
        <v>1</v>
      </c>
      <c r="YB1189">
        <v>1</v>
      </c>
      <c r="YC1189">
        <v>0</v>
      </c>
      <c r="YD1189">
        <v>0</v>
      </c>
      <c r="YE1189">
        <v>0</v>
      </c>
      <c r="YF1189">
        <v>0</v>
      </c>
      <c r="YG1189">
        <v>0</v>
      </c>
      <c r="YH1189">
        <v>0</v>
      </c>
      <c r="YI1189">
        <v>0</v>
      </c>
      <c r="YJ1189">
        <v>0</v>
      </c>
      <c r="YK1189">
        <v>0</v>
      </c>
      <c r="YL1189">
        <v>0</v>
      </c>
      <c r="YM1189">
        <v>0</v>
      </c>
      <c r="YN1189">
        <v>0</v>
      </c>
      <c r="YO1189">
        <v>0</v>
      </c>
      <c r="YP1189">
        <v>1</v>
      </c>
      <c r="YQ1189">
        <v>0</v>
      </c>
      <c r="YR1189">
        <v>0</v>
      </c>
      <c r="YS1189">
        <v>0</v>
      </c>
      <c r="YT1189">
        <v>0</v>
      </c>
      <c r="YU1189">
        <v>0</v>
      </c>
      <c r="YV1189">
        <v>1</v>
      </c>
      <c r="YW1189">
        <v>0</v>
      </c>
      <c r="YX1189">
        <v>0</v>
      </c>
      <c r="YY1189">
        <v>0</v>
      </c>
      <c r="YZ1189">
        <v>0</v>
      </c>
      <c r="ZA1189">
        <v>0</v>
      </c>
      <c r="ZB1189">
        <v>0</v>
      </c>
      <c r="ZC1189">
        <v>0</v>
      </c>
      <c r="ZD1189">
        <v>0</v>
      </c>
      <c r="ZE1189">
        <v>0</v>
      </c>
      <c r="ZF1189">
        <v>0</v>
      </c>
      <c r="ZG1189">
        <v>0</v>
      </c>
      <c r="ZH1189">
        <v>1</v>
      </c>
      <c r="ZI1189">
        <v>0</v>
      </c>
      <c r="ZJ1189">
        <v>1</v>
      </c>
      <c r="ZK1189">
        <v>0</v>
      </c>
      <c r="ZL1189">
        <v>0</v>
      </c>
      <c r="ZM1189">
        <v>1</v>
      </c>
      <c r="ZN1189">
        <v>1</v>
      </c>
      <c r="ZO1189">
        <v>0</v>
      </c>
      <c r="ZP1189">
        <v>0</v>
      </c>
      <c r="ZQ1189">
        <v>0</v>
      </c>
      <c r="ZR1189">
        <v>0</v>
      </c>
      <c r="ZS1189">
        <v>0</v>
      </c>
      <c r="ZT1189">
        <v>0</v>
      </c>
      <c r="ZU1189">
        <v>0</v>
      </c>
      <c r="ZV1189">
        <v>0</v>
      </c>
      <c r="ZW1189">
        <v>0</v>
      </c>
      <c r="ZX1189">
        <v>0</v>
      </c>
      <c r="ZY1189">
        <v>0</v>
      </c>
      <c r="ZZ1189">
        <v>0</v>
      </c>
      <c r="AAA1189">
        <v>1</v>
      </c>
      <c r="AAB1189">
        <v>0</v>
      </c>
      <c r="AAC1189">
        <v>1</v>
      </c>
      <c r="AAD1189">
        <v>1</v>
      </c>
      <c r="AAE1189">
        <v>1</v>
      </c>
      <c r="AAF1189">
        <v>0</v>
      </c>
      <c r="AAG1189">
        <v>0</v>
      </c>
      <c r="AAH1189">
        <v>0</v>
      </c>
      <c r="AAI1189">
        <v>0</v>
      </c>
      <c r="AAJ1189">
        <v>0</v>
      </c>
      <c r="AAK1189">
        <v>0</v>
      </c>
      <c r="AAL1189">
        <v>0</v>
      </c>
      <c r="AAM1189">
        <v>0</v>
      </c>
      <c r="AAN1189">
        <v>0</v>
      </c>
      <c r="AAO1189">
        <v>0</v>
      </c>
      <c r="AAP1189">
        <v>0</v>
      </c>
      <c r="AAQ1189">
        <v>1</v>
      </c>
      <c r="AAR1189">
        <v>1</v>
      </c>
      <c r="AAS1189">
        <v>0</v>
      </c>
      <c r="AAT1189">
        <v>0</v>
      </c>
      <c r="AAU1189">
        <v>0</v>
      </c>
      <c r="AAV1189">
        <v>0</v>
      </c>
      <c r="AAW1189">
        <v>0</v>
      </c>
      <c r="AAX1189">
        <v>0</v>
      </c>
      <c r="AAY1189">
        <v>0</v>
      </c>
      <c r="AAZ1189">
        <v>0</v>
      </c>
      <c r="ABA1189">
        <v>0</v>
      </c>
      <c r="ABB1189">
        <v>1</v>
      </c>
      <c r="ABC1189">
        <v>0</v>
      </c>
      <c r="ABD1189">
        <v>0</v>
      </c>
      <c r="ABE1189">
        <v>0</v>
      </c>
      <c r="ABF1189">
        <v>0</v>
      </c>
      <c r="ABG1189">
        <v>0</v>
      </c>
      <c r="ABH1189">
        <v>0</v>
      </c>
      <c r="ABI1189">
        <v>0</v>
      </c>
      <c r="ABJ1189">
        <v>0</v>
      </c>
      <c r="ABK1189">
        <v>0</v>
      </c>
      <c r="ABL1189">
        <v>0</v>
      </c>
      <c r="ABM1189">
        <v>0</v>
      </c>
      <c r="ABN1189">
        <v>0</v>
      </c>
      <c r="ABO1189">
        <v>0</v>
      </c>
      <c r="ABP1189">
        <v>0</v>
      </c>
      <c r="ABQ1189">
        <v>0</v>
      </c>
      <c r="ABR1189">
        <v>0</v>
      </c>
      <c r="ABS1189">
        <v>0</v>
      </c>
      <c r="ABT1189">
        <v>0</v>
      </c>
      <c r="ABU1189">
        <v>0</v>
      </c>
      <c r="ABV1189">
        <v>0</v>
      </c>
      <c r="ABW1189">
        <v>0</v>
      </c>
      <c r="ABX1189">
        <v>1</v>
      </c>
      <c r="ABY1189">
        <v>0</v>
      </c>
      <c r="ABZ1189">
        <v>0</v>
      </c>
      <c r="ACA1189">
        <v>0</v>
      </c>
      <c r="ACB1189">
        <v>0</v>
      </c>
      <c r="ACC1189">
        <v>0</v>
      </c>
      <c r="ACD1189">
        <v>0</v>
      </c>
      <c r="ACE1189">
        <v>0</v>
      </c>
      <c r="ACF1189">
        <v>0</v>
      </c>
      <c r="ACG1189">
        <v>0</v>
      </c>
      <c r="ACH1189">
        <v>0</v>
      </c>
      <c r="ACI1189">
        <v>0</v>
      </c>
      <c r="ACJ1189">
        <v>0</v>
      </c>
      <c r="ACK1189">
        <v>0</v>
      </c>
      <c r="ACL1189">
        <v>0</v>
      </c>
      <c r="ACM1189">
        <v>0</v>
      </c>
      <c r="ACN1189">
        <v>0</v>
      </c>
      <c r="ACO1189">
        <v>1</v>
      </c>
      <c r="ACP1189">
        <v>0</v>
      </c>
      <c r="ACQ1189">
        <v>1</v>
      </c>
      <c r="ACR1189">
        <v>1</v>
      </c>
      <c r="ACS1189">
        <v>0</v>
      </c>
      <c r="ACT1189">
        <v>0</v>
      </c>
      <c r="ACU1189">
        <v>0</v>
      </c>
      <c r="ACV1189">
        <v>0</v>
      </c>
      <c r="ACW1189">
        <v>0</v>
      </c>
      <c r="ACX1189">
        <v>0</v>
      </c>
      <c r="ACY1189">
        <v>0</v>
      </c>
      <c r="ACZ1189">
        <v>0</v>
      </c>
      <c r="ADA1189">
        <v>0</v>
      </c>
      <c r="ADB1189">
        <v>0</v>
      </c>
      <c r="ADC1189">
        <v>0</v>
      </c>
      <c r="ADD1189">
        <v>0</v>
      </c>
      <c r="ADE1189">
        <v>0</v>
      </c>
      <c r="ADF1189">
        <v>0</v>
      </c>
      <c r="ADG1189">
        <v>0</v>
      </c>
      <c r="ADH1189">
        <v>0</v>
      </c>
      <c r="ADI1189">
        <v>0</v>
      </c>
      <c r="ADJ1189">
        <v>0</v>
      </c>
      <c r="ADK1189">
        <v>1</v>
      </c>
      <c r="ADL1189">
        <v>0</v>
      </c>
      <c r="ADM1189">
        <v>0</v>
      </c>
      <c r="ADN1189">
        <v>0</v>
      </c>
      <c r="ADO1189">
        <v>0</v>
      </c>
      <c r="ADP1189">
        <v>0</v>
      </c>
      <c r="ADQ1189">
        <v>0</v>
      </c>
      <c r="ADR1189">
        <v>0</v>
      </c>
      <c r="ADS1189">
        <v>0</v>
      </c>
      <c r="ADT1189">
        <v>0</v>
      </c>
      <c r="ADU1189">
        <v>0</v>
      </c>
      <c r="ADV1189">
        <v>0</v>
      </c>
      <c r="ADW1189">
        <v>0</v>
      </c>
      <c r="ADX1189">
        <v>0</v>
      </c>
      <c r="ADY1189">
        <v>1</v>
      </c>
      <c r="ADZ1189">
        <v>0</v>
      </c>
      <c r="AEA1189">
        <v>1</v>
      </c>
      <c r="AEB1189">
        <v>0</v>
      </c>
      <c r="AEC1189">
        <v>0</v>
      </c>
      <c r="AED1189">
        <v>0</v>
      </c>
      <c r="AEE1189">
        <v>0</v>
      </c>
      <c r="AEF1189">
        <v>0</v>
      </c>
      <c r="AEG1189">
        <v>0</v>
      </c>
      <c r="AEH1189">
        <v>0</v>
      </c>
      <c r="AEI1189">
        <v>0</v>
      </c>
      <c r="AEJ1189">
        <v>0</v>
      </c>
      <c r="AEK1189">
        <v>1</v>
      </c>
      <c r="AEL1189">
        <v>0</v>
      </c>
      <c r="AEM1189">
        <v>0</v>
      </c>
      <c r="AEN1189">
        <v>0</v>
      </c>
      <c r="AEO1189">
        <v>0</v>
      </c>
      <c r="AEP1189">
        <v>0</v>
      </c>
      <c r="AEQ1189">
        <v>0</v>
      </c>
      <c r="AER1189">
        <v>0</v>
      </c>
      <c r="AES1189">
        <v>0</v>
      </c>
      <c r="AET1189">
        <v>1</v>
      </c>
      <c r="AEU1189">
        <v>0</v>
      </c>
      <c r="AEV1189">
        <v>0</v>
      </c>
      <c r="AEW1189">
        <v>0</v>
      </c>
      <c r="AEX1189">
        <v>0</v>
      </c>
      <c r="AEY1189">
        <v>0</v>
      </c>
      <c r="AEZ1189">
        <v>0</v>
      </c>
      <c r="AFA1189">
        <v>0</v>
      </c>
      <c r="AFB1189">
        <v>0</v>
      </c>
      <c r="AFC1189">
        <v>0</v>
      </c>
      <c r="AFD1189">
        <v>0</v>
      </c>
      <c r="AFE1189">
        <v>0</v>
      </c>
      <c r="AFF1189">
        <v>0</v>
      </c>
      <c r="AFG1189">
        <v>0</v>
      </c>
      <c r="AFH1189">
        <v>0</v>
      </c>
      <c r="AFI1189">
        <v>0</v>
      </c>
      <c r="AFJ1189">
        <v>0</v>
      </c>
      <c r="AFK1189">
        <v>0</v>
      </c>
      <c r="AFL1189">
        <v>0</v>
      </c>
      <c r="AFM1189">
        <v>0</v>
      </c>
      <c r="AFN1189">
        <v>0</v>
      </c>
      <c r="AFO1189">
        <v>0</v>
      </c>
      <c r="AFP1189">
        <v>0</v>
      </c>
      <c r="AFQ1189">
        <v>0</v>
      </c>
      <c r="AFR1189">
        <v>0</v>
      </c>
      <c r="AFS1189">
        <v>0</v>
      </c>
      <c r="AFT1189">
        <v>0</v>
      </c>
      <c r="AFU1189">
        <v>0</v>
      </c>
      <c r="AFV1189">
        <v>0</v>
      </c>
      <c r="AFW1189">
        <v>0</v>
      </c>
      <c r="AFX1189">
        <v>0</v>
      </c>
      <c r="AFY1189">
        <v>0</v>
      </c>
      <c r="AFZ1189">
        <v>0</v>
      </c>
      <c r="AGA1189">
        <v>0</v>
      </c>
      <c r="AGB1189">
        <v>0</v>
      </c>
      <c r="AGC1189">
        <v>0</v>
      </c>
      <c r="AGD1189">
        <v>0</v>
      </c>
      <c r="AGE1189">
        <v>0</v>
      </c>
      <c r="AGF1189">
        <v>0</v>
      </c>
      <c r="AGG1189">
        <v>0</v>
      </c>
      <c r="AGH1189">
        <v>0</v>
      </c>
      <c r="AGI1189">
        <v>1</v>
      </c>
      <c r="AGJ1189">
        <v>0</v>
      </c>
      <c r="AGK1189">
        <v>0</v>
      </c>
      <c r="AGL1189">
        <v>0</v>
      </c>
      <c r="AGM1189">
        <v>0</v>
      </c>
      <c r="AGN1189">
        <v>0</v>
      </c>
      <c r="AGO1189">
        <v>0</v>
      </c>
      <c r="AGP1189">
        <v>0</v>
      </c>
      <c r="AGQ1189">
        <v>0</v>
      </c>
      <c r="AGR1189">
        <v>0</v>
      </c>
      <c r="AGS1189">
        <v>0</v>
      </c>
      <c r="AGT1189">
        <v>0</v>
      </c>
      <c r="AGU1189">
        <v>0</v>
      </c>
      <c r="AGV1189">
        <v>0</v>
      </c>
      <c r="AGW1189">
        <v>0</v>
      </c>
      <c r="AGX1189">
        <v>0</v>
      </c>
      <c r="AGY1189">
        <v>0</v>
      </c>
      <c r="AGZ1189">
        <v>0</v>
      </c>
      <c r="AHA1189">
        <v>0</v>
      </c>
      <c r="AHB1189">
        <v>0</v>
      </c>
      <c r="AHC1189">
        <v>0</v>
      </c>
      <c r="AHD1189">
        <v>0</v>
      </c>
      <c r="AHE1189">
        <v>0</v>
      </c>
      <c r="AHF1189">
        <v>0</v>
      </c>
      <c r="AHG1189">
        <v>0</v>
      </c>
      <c r="AHH1189">
        <v>0</v>
      </c>
      <c r="AHI1189">
        <v>0</v>
      </c>
      <c r="AHJ1189">
        <v>0</v>
      </c>
      <c r="AHK1189">
        <v>0</v>
      </c>
      <c r="AHL1189">
        <v>0</v>
      </c>
      <c r="AHM1189">
        <v>0</v>
      </c>
      <c r="AHN1189">
        <v>0</v>
      </c>
      <c r="AHO1189">
        <v>0</v>
      </c>
      <c r="AHP1189">
        <v>0</v>
      </c>
      <c r="AHQ1189">
        <v>1</v>
      </c>
      <c r="AHR1189">
        <v>0</v>
      </c>
      <c r="AHS1189">
        <v>1</v>
      </c>
      <c r="AHT1189">
        <v>0</v>
      </c>
      <c r="AHU1189">
        <v>1</v>
      </c>
      <c r="AHV1189">
        <v>1</v>
      </c>
      <c r="AHW1189">
        <v>0</v>
      </c>
      <c r="AHX1189">
        <v>0</v>
      </c>
      <c r="AHY1189">
        <v>0</v>
      </c>
      <c r="AHZ1189">
        <v>0</v>
      </c>
      <c r="AIA1189">
        <v>0</v>
      </c>
      <c r="AIB1189">
        <v>0</v>
      </c>
      <c r="AIC1189">
        <v>1</v>
      </c>
      <c r="AID1189">
        <v>0</v>
      </c>
      <c r="AIE1189">
        <v>0</v>
      </c>
      <c r="AIF1189">
        <v>0</v>
      </c>
      <c r="AIG1189">
        <v>0</v>
      </c>
      <c r="AIH1189">
        <v>0</v>
      </c>
      <c r="AII1189">
        <v>0</v>
      </c>
      <c r="AIJ1189">
        <v>0</v>
      </c>
      <c r="AIK1189">
        <v>0</v>
      </c>
      <c r="AIL1189">
        <v>0</v>
      </c>
      <c r="AIM1189">
        <v>0</v>
      </c>
      <c r="AIN1189">
        <v>0</v>
      </c>
      <c r="AIO1189">
        <v>0</v>
      </c>
      <c r="AIP1189">
        <v>0</v>
      </c>
      <c r="AIQ1189">
        <v>1</v>
      </c>
      <c r="AIR1189">
        <v>0</v>
      </c>
      <c r="AIS1189">
        <v>0</v>
      </c>
      <c r="AIT1189">
        <v>0</v>
      </c>
      <c r="AIU1189">
        <v>0</v>
      </c>
      <c r="AIV1189">
        <v>0</v>
      </c>
      <c r="AIW1189">
        <v>0</v>
      </c>
      <c r="AIX1189">
        <v>0</v>
      </c>
      <c r="AIY1189">
        <v>0</v>
      </c>
      <c r="AIZ1189">
        <v>0</v>
      </c>
      <c r="AJA1189">
        <v>0</v>
      </c>
      <c r="AJB1189">
        <v>0</v>
      </c>
      <c r="AJC1189">
        <v>0</v>
      </c>
      <c r="AJD1189">
        <v>0</v>
      </c>
      <c r="AJE1189">
        <v>0</v>
      </c>
      <c r="AJF1189">
        <v>0</v>
      </c>
      <c r="AJG1189">
        <v>0</v>
      </c>
      <c r="AJH1189">
        <v>0</v>
      </c>
      <c r="AJI1189">
        <v>0</v>
      </c>
      <c r="AJJ1189">
        <v>0</v>
      </c>
      <c r="AJK1189">
        <v>0</v>
      </c>
      <c r="AJL1189">
        <v>0</v>
      </c>
      <c r="AJM1189">
        <v>0</v>
      </c>
      <c r="AJN1189">
        <v>0</v>
      </c>
      <c r="AJO1189">
        <v>0</v>
      </c>
      <c r="AJP1189">
        <v>0</v>
      </c>
      <c r="AJQ1189">
        <v>1</v>
      </c>
      <c r="AJR1189">
        <v>0</v>
      </c>
      <c r="AJS1189">
        <v>0</v>
      </c>
      <c r="AJT1189">
        <v>0</v>
      </c>
      <c r="AJU1189">
        <v>1</v>
      </c>
      <c r="AJV1189">
        <v>0</v>
      </c>
      <c r="AJW1189">
        <v>0</v>
      </c>
      <c r="AJX1189">
        <v>0</v>
      </c>
      <c r="AJY1189">
        <v>1</v>
      </c>
      <c r="AJZ1189">
        <v>1</v>
      </c>
      <c r="AKA1189">
        <v>0</v>
      </c>
      <c r="AKB1189">
        <v>0</v>
      </c>
      <c r="AKC1189">
        <v>0</v>
      </c>
      <c r="AKD1189">
        <v>0</v>
      </c>
      <c r="AKE1189">
        <v>0</v>
      </c>
      <c r="AKF1189">
        <v>0</v>
      </c>
      <c r="AKG1189">
        <v>0</v>
      </c>
      <c r="AKH1189">
        <v>1</v>
      </c>
      <c r="AKI1189">
        <v>0</v>
      </c>
      <c r="AKJ1189">
        <v>0</v>
      </c>
      <c r="AKK1189">
        <v>0</v>
      </c>
      <c r="AKL1189">
        <v>0</v>
      </c>
      <c r="AKM1189">
        <v>0</v>
      </c>
      <c r="AKN1189">
        <v>0</v>
      </c>
      <c r="AKO1189">
        <v>0</v>
      </c>
      <c r="AKP1189">
        <v>0</v>
      </c>
      <c r="AKQ1189">
        <v>0</v>
      </c>
      <c r="AKR1189">
        <v>0</v>
      </c>
      <c r="AKS1189">
        <v>0</v>
      </c>
      <c r="AKT1189">
        <v>0</v>
      </c>
      <c r="AKU1189">
        <v>0</v>
      </c>
      <c r="AKV1189">
        <v>0</v>
      </c>
      <c r="AKW1189">
        <v>0</v>
      </c>
      <c r="AKX1189">
        <v>0</v>
      </c>
      <c r="AKY1189">
        <v>1</v>
      </c>
      <c r="AKZ1189">
        <v>0</v>
      </c>
      <c r="ALA1189">
        <v>0</v>
      </c>
      <c r="ALB1189">
        <v>0</v>
      </c>
      <c r="ALC1189">
        <v>0</v>
      </c>
      <c r="ALD1189">
        <v>0</v>
      </c>
      <c r="ALE1189">
        <v>0</v>
      </c>
      <c r="ALF1189">
        <v>0</v>
      </c>
      <c r="ALG1189">
        <v>0</v>
      </c>
      <c r="ALH1189">
        <v>0</v>
      </c>
      <c r="ALI1189">
        <v>0</v>
      </c>
      <c r="ALJ1189">
        <v>0</v>
      </c>
      <c r="ALK1189">
        <v>0</v>
      </c>
      <c r="ALL1189">
        <v>0</v>
      </c>
      <c r="ALM1189">
        <v>0</v>
      </c>
      <c r="ALN1189">
        <v>0</v>
      </c>
      <c r="ALO1189">
        <v>0</v>
      </c>
      <c r="ALP1189">
        <v>0</v>
      </c>
      <c r="ALQ1189">
        <v>0</v>
      </c>
      <c r="ALR1189">
        <v>0</v>
      </c>
      <c r="ALS1189">
        <v>0</v>
      </c>
      <c r="ALT1189">
        <v>0</v>
      </c>
      <c r="ALU1189">
        <v>1</v>
      </c>
      <c r="ALV1189">
        <v>0</v>
      </c>
      <c r="ALW1189">
        <v>0</v>
      </c>
      <c r="ALX1189">
        <v>0</v>
      </c>
      <c r="ALY1189">
        <v>0</v>
      </c>
      <c r="ALZ1189">
        <v>0</v>
      </c>
      <c r="AMA1189">
        <v>0</v>
      </c>
      <c r="AMB1189">
        <v>0</v>
      </c>
      <c r="AMC1189">
        <v>0</v>
      </c>
      <c r="AMD1189">
        <v>0</v>
      </c>
      <c r="AME1189">
        <v>0</v>
      </c>
      <c r="AMF1189">
        <v>0</v>
      </c>
      <c r="AMG1189">
        <v>0</v>
      </c>
      <c r="AMH1189">
        <v>0</v>
      </c>
      <c r="AMI1189">
        <v>0</v>
      </c>
      <c r="AMJ1189">
        <v>0</v>
      </c>
      <c r="AMK1189">
        <v>0</v>
      </c>
      <c r="AML1189">
        <v>0</v>
      </c>
      <c r="AMM1189">
        <v>0</v>
      </c>
      <c r="AMN1189">
        <v>0</v>
      </c>
      <c r="AMO1189">
        <v>0</v>
      </c>
      <c r="AMP1189">
        <v>0</v>
      </c>
      <c r="AMQ1189">
        <v>0</v>
      </c>
      <c r="AMR1189">
        <v>1</v>
      </c>
      <c r="AMS1189">
        <v>0</v>
      </c>
      <c r="AMT1189">
        <v>0</v>
      </c>
      <c r="AMU1189">
        <v>0</v>
      </c>
      <c r="AMV1189">
        <v>0</v>
      </c>
      <c r="AMW1189">
        <v>0</v>
      </c>
      <c r="AMX1189">
        <v>0</v>
      </c>
      <c r="AMY1189">
        <v>0</v>
      </c>
      <c r="AMZ1189">
        <v>0</v>
      </c>
      <c r="ANA1189">
        <v>0</v>
      </c>
      <c r="ANB1189">
        <v>0</v>
      </c>
      <c r="ANC1189">
        <v>0</v>
      </c>
      <c r="AND1189">
        <v>0</v>
      </c>
      <c r="ANE1189">
        <v>1</v>
      </c>
      <c r="ANF1189">
        <v>0</v>
      </c>
      <c r="ANG1189">
        <v>0</v>
      </c>
      <c r="ANH1189">
        <v>0</v>
      </c>
      <c r="ANI1189">
        <v>0</v>
      </c>
      <c r="ANJ1189">
        <v>0</v>
      </c>
      <c r="ANK1189">
        <v>0</v>
      </c>
      <c r="ANL1189">
        <v>0</v>
      </c>
      <c r="ANM1189">
        <v>0</v>
      </c>
      <c r="ANN1189">
        <v>0</v>
      </c>
      <c r="ANO1189">
        <v>0</v>
      </c>
      <c r="ANP1189">
        <v>0</v>
      </c>
      <c r="ANQ1189">
        <v>0</v>
      </c>
      <c r="ANR1189">
        <v>0</v>
      </c>
      <c r="ANS1189">
        <v>0</v>
      </c>
      <c r="ANT1189">
        <v>1</v>
      </c>
      <c r="ANU1189">
        <v>0</v>
      </c>
      <c r="ANV1189">
        <v>0</v>
      </c>
      <c r="ANW1189">
        <v>0</v>
      </c>
      <c r="ANX1189">
        <v>0</v>
      </c>
      <c r="ANY1189">
        <v>0</v>
      </c>
      <c r="ANZ1189">
        <v>0</v>
      </c>
      <c r="AOA1189">
        <v>0</v>
      </c>
      <c r="AOB1189">
        <v>0</v>
      </c>
      <c r="AOC1189">
        <v>0</v>
      </c>
      <c r="AOD1189">
        <v>0</v>
      </c>
      <c r="AOE1189">
        <v>0</v>
      </c>
      <c r="AOF1189">
        <v>0</v>
      </c>
      <c r="AOG1189">
        <v>0</v>
      </c>
      <c r="AOH1189">
        <v>0</v>
      </c>
      <c r="AOI1189">
        <v>0</v>
      </c>
      <c r="AOJ1189">
        <v>0</v>
      </c>
      <c r="AOK1189">
        <v>0</v>
      </c>
      <c r="AOL1189">
        <v>0</v>
      </c>
      <c r="AOM1189">
        <v>0</v>
      </c>
      <c r="AON1189">
        <v>0</v>
      </c>
      <c r="AOO1189">
        <v>0</v>
      </c>
      <c r="AOP1189">
        <v>0</v>
      </c>
      <c r="AOQ1189">
        <v>0</v>
      </c>
      <c r="AOR1189">
        <v>0</v>
      </c>
      <c r="AOS1189">
        <v>0</v>
      </c>
      <c r="AOT1189">
        <v>0</v>
      </c>
      <c r="AOU1189">
        <v>0</v>
      </c>
      <c r="AOV1189">
        <v>0</v>
      </c>
      <c r="AOW1189">
        <v>0</v>
      </c>
      <c r="AOX1189">
        <v>0</v>
      </c>
      <c r="AOY1189">
        <v>0</v>
      </c>
      <c r="AOZ1189">
        <v>0</v>
      </c>
      <c r="APA1189">
        <v>0</v>
      </c>
      <c r="APB1189">
        <v>0</v>
      </c>
      <c r="APC1189">
        <v>0</v>
      </c>
      <c r="APD1189">
        <v>0</v>
      </c>
      <c r="APE1189">
        <v>0</v>
      </c>
      <c r="APF1189">
        <v>0</v>
      </c>
      <c r="APG1189">
        <v>0</v>
      </c>
      <c r="APH1189">
        <v>0</v>
      </c>
      <c r="API1189">
        <v>0</v>
      </c>
      <c r="APJ1189">
        <v>0</v>
      </c>
      <c r="APK1189">
        <v>0</v>
      </c>
      <c r="APL1189">
        <v>0</v>
      </c>
      <c r="APM1189">
        <v>0</v>
      </c>
      <c r="APN1189">
        <v>0</v>
      </c>
      <c r="APO1189">
        <v>0</v>
      </c>
      <c r="APP1189">
        <v>0</v>
      </c>
      <c r="APQ1189">
        <v>0</v>
      </c>
      <c r="APR1189">
        <v>0</v>
      </c>
      <c r="APS1189">
        <v>0</v>
      </c>
      <c r="APT1189">
        <v>1</v>
      </c>
      <c r="APU1189">
        <v>0</v>
      </c>
      <c r="APV1189">
        <v>0</v>
      </c>
      <c r="APW1189">
        <v>0</v>
      </c>
      <c r="APX1189">
        <v>0</v>
      </c>
      <c r="APY1189">
        <v>0</v>
      </c>
      <c r="APZ1189">
        <v>0</v>
      </c>
      <c r="AQA1189">
        <v>0</v>
      </c>
      <c r="AQB1189">
        <v>0</v>
      </c>
      <c r="AQC1189">
        <v>0</v>
      </c>
      <c r="AQD1189">
        <v>0</v>
      </c>
      <c r="AQE1189">
        <v>0</v>
      </c>
      <c r="AQF1189">
        <v>0</v>
      </c>
      <c r="AQG1189">
        <v>0</v>
      </c>
      <c r="AQH1189">
        <v>0</v>
      </c>
      <c r="AQI1189">
        <v>0</v>
      </c>
      <c r="AQJ1189">
        <v>0</v>
      </c>
      <c r="AQK1189">
        <v>0</v>
      </c>
      <c r="AQL1189">
        <v>0</v>
      </c>
      <c r="AQM1189">
        <v>0</v>
      </c>
      <c r="AQN1189">
        <v>0</v>
      </c>
      <c r="AQO1189">
        <v>0</v>
      </c>
      <c r="AQP1189">
        <v>0</v>
      </c>
      <c r="AQQ1189">
        <v>0</v>
      </c>
      <c r="AQR1189">
        <v>0</v>
      </c>
      <c r="AQS1189">
        <v>0</v>
      </c>
      <c r="AQT1189">
        <v>0</v>
      </c>
      <c r="AQU1189">
        <v>0</v>
      </c>
      <c r="AQV1189">
        <v>0</v>
      </c>
      <c r="AQW1189">
        <v>0</v>
      </c>
      <c r="AQX1189">
        <v>0</v>
      </c>
      <c r="AQY1189">
        <v>0</v>
      </c>
      <c r="AQZ1189">
        <v>0</v>
      </c>
      <c r="ARA1189">
        <v>0</v>
      </c>
      <c r="ARB1189">
        <v>0</v>
      </c>
      <c r="ARC1189">
        <v>0</v>
      </c>
      <c r="ARD1189">
        <v>0</v>
      </c>
      <c r="ARE1189">
        <v>0</v>
      </c>
      <c r="ARF1189">
        <v>0</v>
      </c>
      <c r="ARG1189">
        <v>0</v>
      </c>
      <c r="ARH1189">
        <v>0</v>
      </c>
      <c r="ARI1189">
        <v>0</v>
      </c>
      <c r="ARJ1189">
        <v>0</v>
      </c>
      <c r="ARK1189">
        <v>0</v>
      </c>
      <c r="ARL1189">
        <v>0</v>
      </c>
      <c r="ARM1189">
        <v>0</v>
      </c>
      <c r="ARN1189">
        <v>0</v>
      </c>
      <c r="ARO1189">
        <v>0</v>
      </c>
      <c r="ARP1189">
        <v>0</v>
      </c>
      <c r="ARQ1189">
        <v>0</v>
      </c>
      <c r="ARR1189">
        <v>0</v>
      </c>
      <c r="ARS1189">
        <v>0</v>
      </c>
      <c r="ART1189">
        <v>0</v>
      </c>
      <c r="ARU1189">
        <v>0</v>
      </c>
      <c r="ARV1189">
        <v>0</v>
      </c>
      <c r="ARW1189">
        <v>0</v>
      </c>
      <c r="ARX1189">
        <v>0</v>
      </c>
      <c r="ARY1189">
        <v>0</v>
      </c>
      <c r="ARZ1189">
        <v>0</v>
      </c>
      <c r="ASA1189">
        <v>0</v>
      </c>
      <c r="ASB1189">
        <v>0</v>
      </c>
      <c r="ASC1189">
        <v>0</v>
      </c>
      <c r="ASD1189">
        <v>0</v>
      </c>
      <c r="ASE1189">
        <v>0</v>
      </c>
      <c r="ASF1189">
        <v>0</v>
      </c>
      <c r="ASG1189">
        <v>0</v>
      </c>
      <c r="ASH1189">
        <v>0</v>
      </c>
      <c r="ASI1189">
        <v>0</v>
      </c>
      <c r="ASJ1189">
        <v>0</v>
      </c>
      <c r="ASK1189">
        <v>0</v>
      </c>
      <c r="ASL1189">
        <v>0</v>
      </c>
      <c r="ASM1189">
        <v>0</v>
      </c>
      <c r="ASN1189">
        <v>1</v>
      </c>
      <c r="ASO1189">
        <v>0</v>
      </c>
      <c r="ASP1189">
        <v>0</v>
      </c>
      <c r="ASQ1189">
        <v>0</v>
      </c>
      <c r="ASR1189">
        <v>0</v>
      </c>
      <c r="ASS1189">
        <v>0</v>
      </c>
      <c r="AST1189">
        <v>0</v>
      </c>
      <c r="ASU1189">
        <v>0</v>
      </c>
      <c r="ASV1189">
        <v>0</v>
      </c>
      <c r="ASW1189">
        <v>0</v>
      </c>
      <c r="ASX1189">
        <v>0</v>
      </c>
      <c r="ASY1189">
        <v>0</v>
      </c>
      <c r="ASZ1189">
        <v>0</v>
      </c>
      <c r="ATA1189">
        <v>0</v>
      </c>
      <c r="ATB1189">
        <v>0</v>
      </c>
      <c r="ATC1189">
        <v>0</v>
      </c>
      <c r="ATD1189">
        <v>0</v>
      </c>
      <c r="ATE1189">
        <v>0</v>
      </c>
      <c r="ATF1189">
        <v>0</v>
      </c>
      <c r="ATG1189">
        <v>0</v>
      </c>
      <c r="ATH1189">
        <v>0</v>
      </c>
      <c r="ATI1189">
        <v>0</v>
      </c>
      <c r="ATJ1189">
        <v>0</v>
      </c>
      <c r="ATK1189">
        <v>0</v>
      </c>
      <c r="ATL1189">
        <v>0</v>
      </c>
      <c r="ATM1189">
        <v>0</v>
      </c>
      <c r="ATN1189">
        <v>0</v>
      </c>
      <c r="ATO1189">
        <v>0</v>
      </c>
      <c r="ATP1189">
        <v>0</v>
      </c>
      <c r="ATQ1189">
        <v>0</v>
      </c>
      <c r="ATR1189">
        <v>0</v>
      </c>
      <c r="ATS1189">
        <v>0</v>
      </c>
      <c r="ATT1189">
        <v>0</v>
      </c>
      <c r="ATU1189">
        <v>0</v>
      </c>
      <c r="ATV1189">
        <v>0</v>
      </c>
      <c r="ATW1189">
        <v>0</v>
      </c>
      <c r="ATX1189">
        <v>0</v>
      </c>
      <c r="ATY1189">
        <v>0</v>
      </c>
      <c r="ATZ1189">
        <v>0</v>
      </c>
      <c r="AUA1189">
        <v>0</v>
      </c>
      <c r="AUB1189">
        <v>0</v>
      </c>
      <c r="AUC1189">
        <v>0</v>
      </c>
      <c r="AUD1189">
        <v>0</v>
      </c>
      <c r="AUE1189">
        <v>0</v>
      </c>
      <c r="AUF1189">
        <v>0</v>
      </c>
      <c r="AUG1189">
        <v>0</v>
      </c>
      <c r="AUH1189">
        <v>0</v>
      </c>
      <c r="AUI1189">
        <v>0</v>
      </c>
      <c r="AUJ1189">
        <v>0</v>
      </c>
      <c r="AUK1189">
        <v>0</v>
      </c>
      <c r="AUL1189">
        <v>0</v>
      </c>
      <c r="AUM1189">
        <v>0</v>
      </c>
      <c r="AUN1189">
        <v>0</v>
      </c>
      <c r="AUO1189">
        <v>0</v>
      </c>
      <c r="AUP1189">
        <v>0</v>
      </c>
      <c r="AUQ1189">
        <v>0</v>
      </c>
      <c r="AUR1189">
        <v>0</v>
      </c>
      <c r="AUS1189">
        <v>0</v>
      </c>
      <c r="AUT1189">
        <v>0</v>
      </c>
      <c r="AUU1189">
        <v>0</v>
      </c>
      <c r="AUV1189">
        <v>0</v>
      </c>
      <c r="AUW1189">
        <v>0</v>
      </c>
      <c r="AUX1189">
        <v>0</v>
      </c>
      <c r="AUY1189">
        <v>0</v>
      </c>
      <c r="AUZ1189">
        <v>0</v>
      </c>
      <c r="AVA1189">
        <v>1</v>
      </c>
      <c r="AVB1189">
        <v>0</v>
      </c>
      <c r="AVC1189">
        <v>0</v>
      </c>
      <c r="AVD1189">
        <v>0</v>
      </c>
      <c r="AVE1189">
        <v>0</v>
      </c>
      <c r="AVF1189">
        <v>0</v>
      </c>
      <c r="AVG1189">
        <v>0</v>
      </c>
      <c r="AVH1189">
        <v>0</v>
      </c>
      <c r="AVI1189">
        <v>0</v>
      </c>
      <c r="AVJ1189">
        <v>0</v>
      </c>
      <c r="AVK1189">
        <v>0</v>
      </c>
      <c r="AVL1189">
        <v>0</v>
      </c>
      <c r="AVM1189">
        <v>0</v>
      </c>
      <c r="AVN1189">
        <v>0</v>
      </c>
      <c r="AVO1189">
        <v>0</v>
      </c>
      <c r="AVP1189">
        <v>0</v>
      </c>
      <c r="AVQ1189">
        <v>0</v>
      </c>
      <c r="AVR1189">
        <v>0</v>
      </c>
      <c r="AVS1189">
        <v>0</v>
      </c>
      <c r="AVT1189">
        <v>0</v>
      </c>
      <c r="AVU1189">
        <v>0</v>
      </c>
      <c r="AVV1189">
        <v>0</v>
      </c>
      <c r="AVW1189">
        <v>0</v>
      </c>
      <c r="AVX1189">
        <v>0</v>
      </c>
      <c r="AVY1189">
        <v>0</v>
      </c>
      <c r="AVZ1189">
        <v>0</v>
      </c>
      <c r="AWA1189">
        <v>0</v>
      </c>
      <c r="AWB1189">
        <v>0</v>
      </c>
      <c r="AWC1189">
        <v>0</v>
      </c>
      <c r="AWD1189">
        <v>1</v>
      </c>
      <c r="AWE1189">
        <v>1</v>
      </c>
      <c r="AWF1189">
        <v>0</v>
      </c>
      <c r="AWG1189">
        <v>0</v>
      </c>
      <c r="AWH1189">
        <v>0</v>
      </c>
      <c r="AWI1189">
        <v>0</v>
      </c>
      <c r="AWJ1189">
        <v>0</v>
      </c>
      <c r="AWK1189">
        <v>0</v>
      </c>
      <c r="AWL1189">
        <v>0</v>
      </c>
      <c r="AWM1189">
        <v>0</v>
      </c>
      <c r="AWN1189">
        <v>0</v>
      </c>
      <c r="AWO1189" s="16">
        <v>7</v>
      </c>
    </row>
    <row r="1190" spans="1:1289" x14ac:dyDescent="0.25">
      <c r="A1190">
        <v>4328</v>
      </c>
      <c r="B1190">
        <v>1</v>
      </c>
      <c r="C1190">
        <v>1</v>
      </c>
      <c r="D1190">
        <v>0</v>
      </c>
      <c r="E1190">
        <v>0</v>
      </c>
      <c r="F1190">
        <v>0</v>
      </c>
      <c r="G1190">
        <v>0</v>
      </c>
      <c r="H1190">
        <v>1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1</v>
      </c>
      <c r="O1190">
        <v>1</v>
      </c>
      <c r="P1190">
        <v>0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0</v>
      </c>
      <c r="W1190">
        <v>0</v>
      </c>
      <c r="X1190">
        <v>1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1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1</v>
      </c>
      <c r="AZ1190">
        <v>0</v>
      </c>
      <c r="BA1190">
        <v>0</v>
      </c>
      <c r="BB1190">
        <v>0</v>
      </c>
      <c r="BC1190">
        <v>1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1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1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1</v>
      </c>
      <c r="DG1190">
        <v>0</v>
      </c>
      <c r="DH1190">
        <v>0</v>
      </c>
      <c r="DI1190">
        <v>1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1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1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1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0</v>
      </c>
      <c r="FM1190">
        <v>0</v>
      </c>
      <c r="FN1190">
        <v>0</v>
      </c>
      <c r="FO1190">
        <v>0</v>
      </c>
      <c r="FP1190">
        <v>0</v>
      </c>
      <c r="FQ1190">
        <v>0</v>
      </c>
      <c r="FR1190">
        <v>1</v>
      </c>
      <c r="FS1190">
        <v>0</v>
      </c>
      <c r="FT1190">
        <v>0</v>
      </c>
      <c r="FU1190">
        <v>0</v>
      </c>
      <c r="FV1190">
        <v>0</v>
      </c>
      <c r="FW1190">
        <v>0</v>
      </c>
      <c r="FX1190">
        <v>0</v>
      </c>
      <c r="FY1190">
        <v>0</v>
      </c>
      <c r="FZ1190">
        <v>0</v>
      </c>
      <c r="GA1190">
        <v>0</v>
      </c>
      <c r="GB1190">
        <v>0</v>
      </c>
      <c r="GC1190">
        <v>0</v>
      </c>
      <c r="GD1190">
        <v>0</v>
      </c>
      <c r="GE1190">
        <v>0</v>
      </c>
      <c r="GF1190">
        <v>0</v>
      </c>
      <c r="GG1190">
        <v>0</v>
      </c>
      <c r="GH1190">
        <v>0</v>
      </c>
      <c r="GI1190">
        <v>0</v>
      </c>
      <c r="GJ1190">
        <v>0</v>
      </c>
      <c r="GK1190">
        <v>0</v>
      </c>
      <c r="GL1190">
        <v>0</v>
      </c>
      <c r="GM1190">
        <v>0</v>
      </c>
      <c r="GN1190">
        <v>0</v>
      </c>
      <c r="GO1190">
        <v>0</v>
      </c>
      <c r="GP1190">
        <v>0</v>
      </c>
      <c r="GQ1190">
        <v>0</v>
      </c>
      <c r="GR1190">
        <v>0</v>
      </c>
      <c r="GS1190">
        <v>0</v>
      </c>
      <c r="GT1190">
        <v>0</v>
      </c>
      <c r="GU1190">
        <v>0</v>
      </c>
      <c r="GV1190">
        <v>0</v>
      </c>
      <c r="GW1190">
        <v>0</v>
      </c>
      <c r="GX1190">
        <v>0</v>
      </c>
      <c r="GY1190">
        <v>0</v>
      </c>
      <c r="GZ1190">
        <v>0</v>
      </c>
      <c r="HA1190">
        <v>0</v>
      </c>
      <c r="HB1190">
        <v>0</v>
      </c>
      <c r="HC1190">
        <v>0</v>
      </c>
      <c r="HD1190">
        <v>0</v>
      </c>
      <c r="HE1190">
        <v>0</v>
      </c>
      <c r="HF1190">
        <v>0</v>
      </c>
      <c r="HG1190">
        <v>0</v>
      </c>
      <c r="HH1190">
        <v>0</v>
      </c>
      <c r="HI1190">
        <v>0</v>
      </c>
      <c r="HJ1190">
        <v>1</v>
      </c>
      <c r="HK1190">
        <v>0</v>
      </c>
      <c r="HL1190">
        <v>1</v>
      </c>
      <c r="HM1190">
        <v>0</v>
      </c>
      <c r="HN1190">
        <v>0</v>
      </c>
      <c r="HO1190">
        <v>0</v>
      </c>
      <c r="HP1190">
        <v>0</v>
      </c>
      <c r="HQ1190">
        <v>0</v>
      </c>
      <c r="HR1190">
        <v>0</v>
      </c>
      <c r="HS1190">
        <v>0</v>
      </c>
      <c r="HT1190">
        <v>0</v>
      </c>
      <c r="HU1190">
        <v>0</v>
      </c>
      <c r="HV1190">
        <v>0</v>
      </c>
      <c r="HW1190">
        <v>0</v>
      </c>
      <c r="HX1190">
        <v>0</v>
      </c>
      <c r="HY1190">
        <v>0</v>
      </c>
      <c r="HZ1190">
        <v>0</v>
      </c>
      <c r="IA1190">
        <v>0</v>
      </c>
      <c r="IB1190">
        <v>0</v>
      </c>
      <c r="IC1190">
        <v>0</v>
      </c>
      <c r="ID1190">
        <v>0</v>
      </c>
      <c r="IE1190">
        <v>0</v>
      </c>
      <c r="IF1190">
        <v>0</v>
      </c>
      <c r="IG1190">
        <v>0</v>
      </c>
      <c r="IH1190">
        <v>0</v>
      </c>
      <c r="II1190">
        <v>0</v>
      </c>
      <c r="IJ1190">
        <v>0</v>
      </c>
      <c r="IK1190">
        <v>1</v>
      </c>
      <c r="IL1190">
        <v>0</v>
      </c>
      <c r="IM1190">
        <v>0</v>
      </c>
      <c r="IN1190">
        <v>0</v>
      </c>
      <c r="IO1190">
        <v>0</v>
      </c>
      <c r="IP1190">
        <v>0</v>
      </c>
      <c r="IQ1190">
        <v>0</v>
      </c>
      <c r="IR1190">
        <v>0</v>
      </c>
      <c r="IS1190">
        <v>0</v>
      </c>
      <c r="IT1190">
        <v>0</v>
      </c>
      <c r="IU1190">
        <v>0</v>
      </c>
      <c r="IV1190">
        <v>0</v>
      </c>
      <c r="IW1190">
        <v>0</v>
      </c>
      <c r="IX1190">
        <v>0</v>
      </c>
      <c r="IY1190">
        <v>0</v>
      </c>
      <c r="IZ1190">
        <v>0</v>
      </c>
      <c r="JA1190">
        <v>0</v>
      </c>
      <c r="JB1190">
        <v>0</v>
      </c>
      <c r="JC1190">
        <v>0</v>
      </c>
      <c r="JD1190">
        <v>0</v>
      </c>
      <c r="JE1190">
        <v>0</v>
      </c>
      <c r="JF1190">
        <v>0</v>
      </c>
      <c r="JG1190">
        <v>0</v>
      </c>
      <c r="JH1190">
        <v>0</v>
      </c>
      <c r="JI1190">
        <v>0</v>
      </c>
      <c r="JJ1190">
        <v>0</v>
      </c>
      <c r="JK1190">
        <v>0</v>
      </c>
      <c r="JL1190">
        <v>0</v>
      </c>
      <c r="JM1190">
        <v>0</v>
      </c>
      <c r="JN1190">
        <v>0</v>
      </c>
      <c r="JO1190">
        <v>0</v>
      </c>
      <c r="JP1190">
        <v>0</v>
      </c>
      <c r="JQ1190">
        <v>0</v>
      </c>
      <c r="JR1190">
        <v>0</v>
      </c>
      <c r="JS1190">
        <v>0</v>
      </c>
      <c r="JT1190">
        <v>0</v>
      </c>
      <c r="JU1190">
        <v>0</v>
      </c>
      <c r="JV1190">
        <v>1</v>
      </c>
      <c r="JW1190">
        <v>0</v>
      </c>
      <c r="JX1190">
        <v>0</v>
      </c>
      <c r="JY1190">
        <v>0</v>
      </c>
      <c r="JZ1190">
        <v>0</v>
      </c>
      <c r="KA1190">
        <v>0</v>
      </c>
      <c r="KB1190">
        <v>0</v>
      </c>
      <c r="KC1190">
        <v>0</v>
      </c>
      <c r="KD1190">
        <v>1</v>
      </c>
      <c r="KE1190">
        <v>0</v>
      </c>
      <c r="KF1190">
        <v>0</v>
      </c>
      <c r="KG1190">
        <v>0</v>
      </c>
      <c r="KH1190">
        <v>0</v>
      </c>
      <c r="KI1190">
        <v>0</v>
      </c>
      <c r="KJ1190">
        <v>0</v>
      </c>
      <c r="KK1190">
        <v>0</v>
      </c>
      <c r="KL1190">
        <v>0</v>
      </c>
      <c r="KM1190">
        <v>0</v>
      </c>
      <c r="KN1190">
        <v>0</v>
      </c>
      <c r="KO1190">
        <v>0</v>
      </c>
      <c r="KP1190">
        <v>0</v>
      </c>
      <c r="KQ1190">
        <v>0</v>
      </c>
      <c r="KR1190">
        <v>0</v>
      </c>
      <c r="KS1190">
        <v>0</v>
      </c>
      <c r="KT1190">
        <v>0</v>
      </c>
      <c r="KU1190">
        <v>0</v>
      </c>
      <c r="KV1190">
        <v>0</v>
      </c>
      <c r="KW1190">
        <v>0</v>
      </c>
      <c r="KX1190">
        <v>0</v>
      </c>
      <c r="KY1190">
        <v>0</v>
      </c>
      <c r="KZ1190">
        <v>0</v>
      </c>
      <c r="LA1190">
        <v>0</v>
      </c>
      <c r="LB1190">
        <v>0</v>
      </c>
      <c r="LC1190">
        <v>0</v>
      </c>
      <c r="LD1190">
        <v>0</v>
      </c>
      <c r="LE1190">
        <v>0</v>
      </c>
      <c r="LF1190">
        <v>0</v>
      </c>
      <c r="LG1190">
        <v>0</v>
      </c>
      <c r="LH1190">
        <v>0</v>
      </c>
      <c r="LI1190">
        <v>0</v>
      </c>
      <c r="LJ1190">
        <v>0</v>
      </c>
      <c r="LK1190">
        <v>0</v>
      </c>
      <c r="LL1190">
        <v>0</v>
      </c>
      <c r="LM1190">
        <v>0</v>
      </c>
      <c r="LN1190">
        <v>0</v>
      </c>
      <c r="LO1190">
        <v>0</v>
      </c>
      <c r="LP1190">
        <v>0</v>
      </c>
      <c r="LQ1190">
        <v>0</v>
      </c>
      <c r="LR1190">
        <v>0</v>
      </c>
      <c r="LS1190">
        <v>0</v>
      </c>
      <c r="LT1190">
        <v>0</v>
      </c>
      <c r="LU1190">
        <v>0</v>
      </c>
      <c r="LV1190">
        <v>0</v>
      </c>
      <c r="LW1190">
        <v>0</v>
      </c>
      <c r="LX1190">
        <v>0</v>
      </c>
      <c r="LY1190">
        <v>0</v>
      </c>
      <c r="LZ1190">
        <v>0</v>
      </c>
      <c r="MA1190">
        <v>0</v>
      </c>
      <c r="MB1190">
        <v>0</v>
      </c>
      <c r="MC1190">
        <v>0</v>
      </c>
      <c r="MD1190">
        <v>0</v>
      </c>
      <c r="ME1190">
        <v>0</v>
      </c>
      <c r="MF1190">
        <v>0</v>
      </c>
      <c r="MG1190">
        <v>0</v>
      </c>
      <c r="MH1190">
        <v>0</v>
      </c>
      <c r="MI1190">
        <v>0</v>
      </c>
      <c r="MJ1190">
        <v>0</v>
      </c>
      <c r="MK1190">
        <v>0</v>
      </c>
      <c r="ML1190">
        <v>0</v>
      </c>
      <c r="MM1190">
        <v>0</v>
      </c>
      <c r="MN1190">
        <v>0</v>
      </c>
      <c r="MO1190">
        <v>0</v>
      </c>
      <c r="MP1190">
        <v>0</v>
      </c>
      <c r="MQ1190">
        <v>0</v>
      </c>
      <c r="MR1190">
        <v>0</v>
      </c>
      <c r="MS1190">
        <v>0</v>
      </c>
      <c r="MT1190">
        <v>0</v>
      </c>
      <c r="MU1190">
        <v>0</v>
      </c>
      <c r="MV1190">
        <v>0</v>
      </c>
      <c r="MW1190">
        <v>0</v>
      </c>
      <c r="MX1190">
        <v>0</v>
      </c>
      <c r="MY1190">
        <v>0</v>
      </c>
      <c r="MZ1190">
        <v>0</v>
      </c>
      <c r="NA1190">
        <v>0</v>
      </c>
      <c r="NB1190">
        <v>0</v>
      </c>
      <c r="NC1190">
        <v>0</v>
      </c>
      <c r="ND1190">
        <v>1</v>
      </c>
      <c r="NE1190">
        <v>0</v>
      </c>
      <c r="NF1190">
        <v>0</v>
      </c>
      <c r="NG1190">
        <v>0</v>
      </c>
      <c r="NH1190">
        <v>0</v>
      </c>
      <c r="NI1190">
        <v>0</v>
      </c>
      <c r="NJ1190">
        <v>0</v>
      </c>
      <c r="NK1190">
        <v>0</v>
      </c>
      <c r="NL1190">
        <v>0</v>
      </c>
      <c r="NM1190">
        <v>0</v>
      </c>
      <c r="NN1190">
        <v>0</v>
      </c>
      <c r="NO1190">
        <v>0</v>
      </c>
      <c r="NP1190">
        <v>0</v>
      </c>
      <c r="NQ1190">
        <v>0</v>
      </c>
      <c r="NR1190">
        <v>0</v>
      </c>
      <c r="NS1190">
        <v>0</v>
      </c>
      <c r="NT1190">
        <v>0</v>
      </c>
      <c r="NU1190">
        <v>0</v>
      </c>
      <c r="NV1190">
        <v>0</v>
      </c>
      <c r="NW1190">
        <v>0</v>
      </c>
      <c r="NX1190">
        <v>0</v>
      </c>
      <c r="NY1190">
        <v>0</v>
      </c>
      <c r="NZ1190">
        <v>0</v>
      </c>
      <c r="OA1190">
        <v>0</v>
      </c>
      <c r="OB1190">
        <v>0</v>
      </c>
      <c r="OC1190">
        <v>0</v>
      </c>
      <c r="OD1190">
        <v>0</v>
      </c>
      <c r="OE1190">
        <v>0</v>
      </c>
      <c r="OF1190">
        <v>0</v>
      </c>
      <c r="OG1190">
        <v>0</v>
      </c>
      <c r="OH1190">
        <v>0</v>
      </c>
      <c r="OI1190">
        <v>0</v>
      </c>
      <c r="OJ1190">
        <v>0</v>
      </c>
      <c r="OK1190">
        <v>0</v>
      </c>
      <c r="OL1190">
        <v>1</v>
      </c>
      <c r="OM1190">
        <v>0</v>
      </c>
      <c r="ON1190">
        <v>0</v>
      </c>
      <c r="OO1190">
        <v>0</v>
      </c>
      <c r="OP1190">
        <v>0</v>
      </c>
      <c r="OQ1190">
        <v>0</v>
      </c>
      <c r="OR1190">
        <v>0</v>
      </c>
      <c r="OS1190">
        <v>0</v>
      </c>
      <c r="OT1190">
        <v>0</v>
      </c>
      <c r="OU1190">
        <v>1</v>
      </c>
      <c r="OV1190">
        <v>0</v>
      </c>
      <c r="OW1190">
        <v>0</v>
      </c>
      <c r="OX1190">
        <v>0</v>
      </c>
      <c r="OY1190">
        <v>0</v>
      </c>
      <c r="OZ1190">
        <v>0</v>
      </c>
      <c r="PA1190">
        <v>0</v>
      </c>
      <c r="PB1190">
        <v>1</v>
      </c>
      <c r="PC1190">
        <v>0</v>
      </c>
      <c r="PD1190">
        <v>0</v>
      </c>
      <c r="PE1190">
        <v>0</v>
      </c>
      <c r="PF1190">
        <v>0</v>
      </c>
      <c r="PG1190">
        <v>0</v>
      </c>
      <c r="PH1190">
        <v>0</v>
      </c>
      <c r="PI1190">
        <v>0</v>
      </c>
      <c r="PJ1190">
        <v>0</v>
      </c>
      <c r="PK1190">
        <v>0</v>
      </c>
      <c r="PL1190">
        <v>0</v>
      </c>
      <c r="PM1190">
        <v>0</v>
      </c>
      <c r="PN1190">
        <v>0</v>
      </c>
      <c r="PO1190">
        <v>0</v>
      </c>
      <c r="PP1190">
        <v>0</v>
      </c>
      <c r="PQ1190">
        <v>0</v>
      </c>
      <c r="PR1190">
        <v>0</v>
      </c>
      <c r="PS1190">
        <v>0</v>
      </c>
      <c r="PT1190">
        <v>0</v>
      </c>
      <c r="PU1190">
        <v>0</v>
      </c>
      <c r="PV1190">
        <v>0</v>
      </c>
      <c r="PW1190">
        <v>0</v>
      </c>
      <c r="PX1190">
        <v>0</v>
      </c>
      <c r="PY1190">
        <v>0</v>
      </c>
      <c r="PZ1190">
        <v>0</v>
      </c>
      <c r="QA1190">
        <v>0</v>
      </c>
      <c r="QB1190">
        <v>0</v>
      </c>
      <c r="QC1190">
        <v>0</v>
      </c>
      <c r="QD1190">
        <v>0</v>
      </c>
      <c r="QE1190">
        <v>0</v>
      </c>
      <c r="QF1190">
        <v>0</v>
      </c>
      <c r="QG1190">
        <v>0</v>
      </c>
      <c r="QH1190">
        <v>0</v>
      </c>
      <c r="QI1190">
        <v>0</v>
      </c>
      <c r="QJ1190">
        <v>0</v>
      </c>
      <c r="QK1190">
        <v>0</v>
      </c>
      <c r="QL1190">
        <v>0</v>
      </c>
      <c r="QM1190">
        <v>0</v>
      </c>
      <c r="QN1190">
        <v>0</v>
      </c>
      <c r="QO1190">
        <v>0</v>
      </c>
      <c r="QP1190">
        <v>0</v>
      </c>
      <c r="QQ1190">
        <v>0</v>
      </c>
      <c r="QR1190">
        <v>0</v>
      </c>
      <c r="QS1190">
        <v>0</v>
      </c>
      <c r="QT1190">
        <v>0</v>
      </c>
      <c r="QU1190">
        <v>0</v>
      </c>
      <c r="QV1190">
        <v>0</v>
      </c>
      <c r="QW1190">
        <v>0</v>
      </c>
      <c r="QX1190">
        <v>0</v>
      </c>
      <c r="QY1190">
        <v>0</v>
      </c>
      <c r="QZ1190">
        <v>0</v>
      </c>
      <c r="RA1190">
        <v>0</v>
      </c>
      <c r="RB1190">
        <v>0</v>
      </c>
      <c r="RC1190">
        <v>0</v>
      </c>
      <c r="RD1190">
        <v>0</v>
      </c>
      <c r="RE1190">
        <v>0</v>
      </c>
      <c r="RF1190">
        <v>0</v>
      </c>
      <c r="RG1190">
        <v>0</v>
      </c>
      <c r="RH1190">
        <v>1</v>
      </c>
      <c r="RI1190">
        <v>0</v>
      </c>
      <c r="RJ1190">
        <v>0</v>
      </c>
      <c r="RK1190">
        <v>0</v>
      </c>
      <c r="RL1190">
        <v>0</v>
      </c>
      <c r="RM1190">
        <v>0</v>
      </c>
      <c r="RN1190">
        <v>0</v>
      </c>
      <c r="RO1190">
        <v>0</v>
      </c>
      <c r="RP1190">
        <v>0</v>
      </c>
      <c r="RQ1190">
        <v>0</v>
      </c>
      <c r="RR1190">
        <v>0</v>
      </c>
      <c r="RS1190">
        <v>0</v>
      </c>
      <c r="RT1190">
        <v>0</v>
      </c>
      <c r="RU1190">
        <v>0</v>
      </c>
      <c r="RV1190">
        <v>0</v>
      </c>
      <c r="RW1190">
        <v>0</v>
      </c>
      <c r="RX1190">
        <v>0</v>
      </c>
      <c r="RY1190">
        <v>0</v>
      </c>
      <c r="RZ1190">
        <v>0</v>
      </c>
      <c r="SA1190">
        <v>0</v>
      </c>
      <c r="SB1190">
        <v>0</v>
      </c>
      <c r="SC1190">
        <v>0</v>
      </c>
      <c r="SD1190">
        <v>0</v>
      </c>
      <c r="SE1190">
        <v>0</v>
      </c>
      <c r="SF1190">
        <v>0</v>
      </c>
      <c r="SG1190">
        <v>0</v>
      </c>
      <c r="SH1190">
        <v>0</v>
      </c>
      <c r="SI1190">
        <v>0</v>
      </c>
      <c r="SJ1190">
        <v>0</v>
      </c>
      <c r="SK1190">
        <v>0</v>
      </c>
      <c r="SL1190">
        <v>0</v>
      </c>
      <c r="SM1190">
        <v>0</v>
      </c>
      <c r="SN1190">
        <v>0</v>
      </c>
      <c r="SO1190">
        <v>0</v>
      </c>
      <c r="SP1190">
        <v>0</v>
      </c>
      <c r="SQ1190">
        <v>0</v>
      </c>
      <c r="SR1190">
        <v>0</v>
      </c>
      <c r="SS1190">
        <v>0</v>
      </c>
      <c r="ST1190">
        <v>0</v>
      </c>
      <c r="SU1190">
        <v>0</v>
      </c>
      <c r="SV1190">
        <v>1</v>
      </c>
      <c r="SW1190">
        <v>0</v>
      </c>
      <c r="SX1190">
        <v>0</v>
      </c>
      <c r="SY1190">
        <v>0</v>
      </c>
      <c r="SZ1190">
        <v>0</v>
      </c>
      <c r="TA1190">
        <v>0</v>
      </c>
      <c r="TB1190">
        <v>0</v>
      </c>
      <c r="TC1190">
        <v>0</v>
      </c>
      <c r="TD1190">
        <v>0</v>
      </c>
      <c r="TE1190">
        <v>0</v>
      </c>
      <c r="TF1190">
        <v>0</v>
      </c>
      <c r="TG1190">
        <v>0</v>
      </c>
      <c r="TH1190">
        <v>0</v>
      </c>
      <c r="TI1190">
        <v>0</v>
      </c>
      <c r="TJ1190">
        <v>0</v>
      </c>
      <c r="TK1190">
        <v>0</v>
      </c>
      <c r="TL1190">
        <v>0</v>
      </c>
      <c r="TM1190">
        <v>0</v>
      </c>
      <c r="TN1190">
        <v>0</v>
      </c>
      <c r="TO1190">
        <v>0</v>
      </c>
      <c r="TP1190">
        <v>0</v>
      </c>
      <c r="TQ1190">
        <v>0</v>
      </c>
      <c r="TR1190">
        <v>0</v>
      </c>
      <c r="TS1190">
        <v>0</v>
      </c>
      <c r="TT1190">
        <v>0</v>
      </c>
      <c r="TU1190">
        <v>0</v>
      </c>
      <c r="TV1190">
        <v>0</v>
      </c>
      <c r="TW1190">
        <v>0</v>
      </c>
      <c r="TX1190">
        <v>0</v>
      </c>
      <c r="TY1190">
        <v>0</v>
      </c>
      <c r="TZ1190">
        <v>0</v>
      </c>
      <c r="UA1190">
        <v>0</v>
      </c>
      <c r="UB1190">
        <v>0</v>
      </c>
      <c r="UC1190">
        <v>0</v>
      </c>
      <c r="UD1190">
        <v>0</v>
      </c>
      <c r="UE1190">
        <v>0</v>
      </c>
      <c r="UF1190">
        <v>0</v>
      </c>
      <c r="UG1190">
        <v>0</v>
      </c>
      <c r="UH1190">
        <v>0</v>
      </c>
      <c r="UI1190">
        <v>0</v>
      </c>
      <c r="UJ1190">
        <v>0</v>
      </c>
      <c r="UK1190">
        <v>0</v>
      </c>
      <c r="UL1190">
        <v>0</v>
      </c>
      <c r="UM1190">
        <v>0</v>
      </c>
      <c r="UN1190">
        <v>0</v>
      </c>
      <c r="UO1190">
        <v>0</v>
      </c>
      <c r="UP1190">
        <v>0</v>
      </c>
      <c r="UQ1190">
        <v>0</v>
      </c>
      <c r="UR1190">
        <v>0</v>
      </c>
      <c r="US1190">
        <v>0</v>
      </c>
      <c r="UT1190">
        <v>0</v>
      </c>
      <c r="UU1190">
        <v>0</v>
      </c>
      <c r="UV1190">
        <v>1</v>
      </c>
      <c r="UW1190">
        <v>0</v>
      </c>
      <c r="UX1190">
        <v>0</v>
      </c>
      <c r="UY1190">
        <v>0</v>
      </c>
      <c r="UZ1190">
        <v>0</v>
      </c>
      <c r="VA1190">
        <v>0</v>
      </c>
      <c r="VB1190">
        <v>0</v>
      </c>
      <c r="VC1190">
        <v>0</v>
      </c>
      <c r="VD1190">
        <v>0</v>
      </c>
      <c r="VE1190">
        <v>0</v>
      </c>
      <c r="VF1190">
        <v>0</v>
      </c>
      <c r="VG1190">
        <v>0</v>
      </c>
      <c r="VH1190">
        <v>0</v>
      </c>
      <c r="VI1190">
        <v>0</v>
      </c>
      <c r="VJ1190">
        <v>0</v>
      </c>
      <c r="VK1190">
        <v>0</v>
      </c>
      <c r="VL1190">
        <v>0</v>
      </c>
      <c r="VM1190">
        <v>0</v>
      </c>
      <c r="VN1190">
        <v>0</v>
      </c>
      <c r="VO1190">
        <v>0</v>
      </c>
      <c r="VP1190">
        <v>0</v>
      </c>
      <c r="VQ1190">
        <v>0</v>
      </c>
      <c r="VR1190">
        <v>0</v>
      </c>
      <c r="VS1190">
        <v>0</v>
      </c>
      <c r="VT1190">
        <v>0</v>
      </c>
      <c r="VU1190">
        <v>0</v>
      </c>
      <c r="VV1190">
        <v>0</v>
      </c>
      <c r="VW1190">
        <v>0</v>
      </c>
      <c r="VX1190">
        <v>0</v>
      </c>
      <c r="VY1190">
        <v>0</v>
      </c>
      <c r="VZ1190">
        <v>0</v>
      </c>
      <c r="WA1190">
        <v>0</v>
      </c>
      <c r="WB1190">
        <v>0</v>
      </c>
      <c r="WC1190">
        <v>0</v>
      </c>
      <c r="WD1190">
        <v>0</v>
      </c>
      <c r="WE1190">
        <v>0</v>
      </c>
      <c r="WF1190">
        <v>0</v>
      </c>
      <c r="WG1190">
        <v>0</v>
      </c>
      <c r="WH1190">
        <v>0</v>
      </c>
      <c r="WI1190">
        <v>0</v>
      </c>
      <c r="WJ1190">
        <v>0</v>
      </c>
      <c r="WK1190">
        <v>0</v>
      </c>
      <c r="WL1190">
        <v>0</v>
      </c>
      <c r="WM1190">
        <v>0</v>
      </c>
      <c r="WN1190">
        <v>0</v>
      </c>
      <c r="WO1190">
        <v>0</v>
      </c>
      <c r="WP1190">
        <v>0</v>
      </c>
      <c r="WQ1190">
        <v>0</v>
      </c>
      <c r="WR1190">
        <v>0</v>
      </c>
      <c r="WS1190">
        <v>0</v>
      </c>
      <c r="WT1190">
        <v>0</v>
      </c>
      <c r="WU1190">
        <v>0</v>
      </c>
      <c r="WV1190">
        <v>0</v>
      </c>
      <c r="WW1190">
        <v>0</v>
      </c>
      <c r="WX1190">
        <v>0</v>
      </c>
      <c r="WY1190">
        <v>0</v>
      </c>
      <c r="WZ1190">
        <v>0</v>
      </c>
      <c r="XA1190">
        <v>0</v>
      </c>
      <c r="XB1190">
        <v>0</v>
      </c>
      <c r="XC1190">
        <v>0</v>
      </c>
      <c r="XD1190">
        <v>0</v>
      </c>
      <c r="XE1190">
        <v>0</v>
      </c>
      <c r="XF1190">
        <v>0</v>
      </c>
      <c r="XG1190">
        <v>0</v>
      </c>
      <c r="XH1190">
        <v>0</v>
      </c>
      <c r="XI1190">
        <v>0</v>
      </c>
      <c r="XJ1190">
        <v>0</v>
      </c>
      <c r="XK1190">
        <v>0</v>
      </c>
      <c r="XL1190">
        <v>0</v>
      </c>
      <c r="XM1190">
        <v>0</v>
      </c>
      <c r="XN1190">
        <v>0</v>
      </c>
      <c r="XO1190">
        <v>0</v>
      </c>
      <c r="XP1190">
        <v>0</v>
      </c>
      <c r="XQ1190">
        <v>0</v>
      </c>
      <c r="XR1190">
        <v>0</v>
      </c>
      <c r="XS1190">
        <v>0</v>
      </c>
      <c r="XT1190">
        <v>0</v>
      </c>
      <c r="XU1190">
        <v>0</v>
      </c>
      <c r="XV1190">
        <v>0</v>
      </c>
      <c r="XW1190">
        <v>0</v>
      </c>
      <c r="XX1190">
        <v>0</v>
      </c>
      <c r="XY1190">
        <v>0</v>
      </c>
      <c r="XZ1190">
        <v>0</v>
      </c>
      <c r="YA1190">
        <v>0</v>
      </c>
      <c r="YB1190">
        <v>0</v>
      </c>
      <c r="YC1190">
        <v>0</v>
      </c>
      <c r="YD1190">
        <v>0</v>
      </c>
      <c r="YE1190">
        <v>0</v>
      </c>
      <c r="YF1190">
        <v>0</v>
      </c>
      <c r="YG1190">
        <v>0</v>
      </c>
      <c r="YH1190">
        <v>0</v>
      </c>
      <c r="YI1190">
        <v>0</v>
      </c>
      <c r="YJ1190">
        <v>1</v>
      </c>
      <c r="YK1190">
        <v>0</v>
      </c>
      <c r="YL1190">
        <v>1</v>
      </c>
      <c r="YM1190">
        <v>0</v>
      </c>
      <c r="YN1190">
        <v>0</v>
      </c>
      <c r="YO1190">
        <v>0</v>
      </c>
      <c r="YP1190">
        <v>0</v>
      </c>
      <c r="YQ1190">
        <v>0</v>
      </c>
      <c r="YR1190">
        <v>0</v>
      </c>
      <c r="YS1190">
        <v>0</v>
      </c>
      <c r="YT1190">
        <v>0</v>
      </c>
      <c r="YU1190">
        <v>0</v>
      </c>
      <c r="YV1190">
        <v>0</v>
      </c>
      <c r="YW1190">
        <v>0</v>
      </c>
      <c r="YX1190">
        <v>0</v>
      </c>
      <c r="YY1190">
        <v>0</v>
      </c>
      <c r="YZ1190">
        <v>0</v>
      </c>
      <c r="ZA1190">
        <v>0</v>
      </c>
      <c r="ZB1190">
        <v>0</v>
      </c>
      <c r="ZC1190">
        <v>0</v>
      </c>
      <c r="ZD1190">
        <v>0</v>
      </c>
      <c r="ZE1190">
        <v>0</v>
      </c>
      <c r="ZF1190">
        <v>0</v>
      </c>
      <c r="ZG1190">
        <v>0</v>
      </c>
      <c r="ZH1190">
        <v>0</v>
      </c>
      <c r="ZI1190">
        <v>0</v>
      </c>
      <c r="ZJ1190">
        <v>0</v>
      </c>
      <c r="ZK1190">
        <v>0</v>
      </c>
      <c r="ZL1190">
        <v>0</v>
      </c>
      <c r="ZM1190">
        <v>0</v>
      </c>
      <c r="ZN1190">
        <v>0</v>
      </c>
      <c r="ZO1190">
        <v>0</v>
      </c>
      <c r="ZP1190">
        <v>0</v>
      </c>
      <c r="ZQ1190">
        <v>0</v>
      </c>
      <c r="ZR1190">
        <v>0</v>
      </c>
      <c r="ZS1190">
        <v>0</v>
      </c>
      <c r="ZT1190">
        <v>0</v>
      </c>
      <c r="ZU1190">
        <v>0</v>
      </c>
      <c r="ZV1190">
        <v>0</v>
      </c>
      <c r="ZW1190">
        <v>0</v>
      </c>
      <c r="ZX1190">
        <v>0</v>
      </c>
      <c r="ZY1190">
        <v>0</v>
      </c>
      <c r="ZZ1190">
        <v>0</v>
      </c>
      <c r="AAA1190">
        <v>0</v>
      </c>
      <c r="AAB1190">
        <v>0</v>
      </c>
      <c r="AAC1190">
        <v>0</v>
      </c>
      <c r="AAD1190">
        <v>0</v>
      </c>
      <c r="AAE1190">
        <v>0</v>
      </c>
      <c r="AAF1190">
        <v>0</v>
      </c>
      <c r="AAG1190">
        <v>0</v>
      </c>
      <c r="AAH1190">
        <v>0</v>
      </c>
      <c r="AAI1190">
        <v>0</v>
      </c>
      <c r="AAJ1190">
        <v>0</v>
      </c>
      <c r="AAK1190">
        <v>0</v>
      </c>
      <c r="AAL1190">
        <v>0</v>
      </c>
      <c r="AAM1190">
        <v>0</v>
      </c>
      <c r="AAN1190">
        <v>0</v>
      </c>
      <c r="AAO1190">
        <v>0</v>
      </c>
      <c r="AAP1190">
        <v>0</v>
      </c>
      <c r="AAQ1190">
        <v>0</v>
      </c>
      <c r="AAR1190">
        <v>0</v>
      </c>
      <c r="AAS1190">
        <v>0</v>
      </c>
      <c r="AAT1190">
        <v>0</v>
      </c>
      <c r="AAU1190">
        <v>0</v>
      </c>
      <c r="AAV1190">
        <v>0</v>
      </c>
      <c r="AAW1190">
        <v>0</v>
      </c>
      <c r="AAX1190">
        <v>0</v>
      </c>
      <c r="AAY1190">
        <v>0</v>
      </c>
      <c r="AAZ1190">
        <v>0</v>
      </c>
      <c r="ABA1190">
        <v>0</v>
      </c>
      <c r="ABB1190">
        <v>0</v>
      </c>
      <c r="ABC1190">
        <v>0</v>
      </c>
      <c r="ABD1190">
        <v>0</v>
      </c>
      <c r="ABE1190">
        <v>0</v>
      </c>
      <c r="ABF1190">
        <v>0</v>
      </c>
      <c r="ABG1190">
        <v>0</v>
      </c>
      <c r="ABH1190">
        <v>0</v>
      </c>
      <c r="ABI1190">
        <v>0</v>
      </c>
      <c r="ABJ1190">
        <v>0</v>
      </c>
      <c r="ABK1190">
        <v>0</v>
      </c>
      <c r="ABL1190">
        <v>0</v>
      </c>
      <c r="ABM1190">
        <v>0</v>
      </c>
      <c r="ABN1190">
        <v>0</v>
      </c>
      <c r="ABO1190">
        <v>0</v>
      </c>
      <c r="ABP1190">
        <v>0</v>
      </c>
      <c r="ABQ1190">
        <v>0</v>
      </c>
      <c r="ABR1190">
        <v>0</v>
      </c>
      <c r="ABS1190">
        <v>0</v>
      </c>
      <c r="ABT1190">
        <v>0</v>
      </c>
      <c r="ABU1190">
        <v>0</v>
      </c>
      <c r="ABV1190">
        <v>0</v>
      </c>
      <c r="ABW1190">
        <v>0</v>
      </c>
      <c r="ABX1190">
        <v>0</v>
      </c>
      <c r="ABY1190">
        <v>0</v>
      </c>
      <c r="ABZ1190">
        <v>0</v>
      </c>
      <c r="ACA1190">
        <v>0</v>
      </c>
      <c r="ACB1190">
        <v>0</v>
      </c>
      <c r="ACC1190">
        <v>0</v>
      </c>
      <c r="ACD1190">
        <v>0</v>
      </c>
      <c r="ACE1190">
        <v>0</v>
      </c>
      <c r="ACF1190">
        <v>0</v>
      </c>
      <c r="ACG1190">
        <v>0</v>
      </c>
      <c r="ACH1190">
        <v>0</v>
      </c>
      <c r="ACI1190">
        <v>0</v>
      </c>
      <c r="ACJ1190">
        <v>0</v>
      </c>
      <c r="ACK1190">
        <v>0</v>
      </c>
      <c r="ACL1190">
        <v>0</v>
      </c>
      <c r="ACM1190">
        <v>0</v>
      </c>
      <c r="ACN1190">
        <v>0</v>
      </c>
      <c r="ACO1190">
        <v>0</v>
      </c>
      <c r="ACP1190">
        <v>0</v>
      </c>
      <c r="ACQ1190">
        <v>0</v>
      </c>
      <c r="ACR1190">
        <v>0</v>
      </c>
      <c r="ACS1190">
        <v>0</v>
      </c>
      <c r="ACT1190">
        <v>0</v>
      </c>
      <c r="ACU1190">
        <v>0</v>
      </c>
      <c r="ACV1190">
        <v>0</v>
      </c>
      <c r="ACW1190">
        <v>0</v>
      </c>
      <c r="ACX1190">
        <v>0</v>
      </c>
      <c r="ACY1190">
        <v>0</v>
      </c>
      <c r="ACZ1190">
        <v>0</v>
      </c>
      <c r="ADA1190">
        <v>0</v>
      </c>
      <c r="ADB1190">
        <v>0</v>
      </c>
      <c r="ADC1190">
        <v>0</v>
      </c>
      <c r="ADD1190">
        <v>0</v>
      </c>
      <c r="ADE1190">
        <v>0</v>
      </c>
      <c r="ADF1190">
        <v>0</v>
      </c>
      <c r="ADG1190">
        <v>0</v>
      </c>
      <c r="ADH1190">
        <v>0</v>
      </c>
      <c r="ADI1190">
        <v>0</v>
      </c>
      <c r="ADJ1190">
        <v>0</v>
      </c>
      <c r="ADK1190">
        <v>0</v>
      </c>
      <c r="ADL1190">
        <v>0</v>
      </c>
      <c r="ADM1190">
        <v>0</v>
      </c>
      <c r="ADN1190">
        <v>0</v>
      </c>
      <c r="ADO1190">
        <v>0</v>
      </c>
      <c r="ADP1190">
        <v>0</v>
      </c>
      <c r="ADQ1190">
        <v>0</v>
      </c>
      <c r="ADR1190">
        <v>0</v>
      </c>
      <c r="ADS1190">
        <v>1</v>
      </c>
      <c r="ADT1190">
        <v>0</v>
      </c>
      <c r="ADU1190">
        <v>0</v>
      </c>
      <c r="ADV1190">
        <v>0</v>
      </c>
      <c r="ADW1190">
        <v>0</v>
      </c>
      <c r="ADX1190">
        <v>0</v>
      </c>
      <c r="ADY1190">
        <v>0</v>
      </c>
      <c r="ADZ1190">
        <v>0</v>
      </c>
      <c r="AEA1190">
        <v>0</v>
      </c>
      <c r="AEB1190">
        <v>0</v>
      </c>
      <c r="AEC1190">
        <v>0</v>
      </c>
      <c r="AED1190">
        <v>0</v>
      </c>
      <c r="AEE1190">
        <v>0</v>
      </c>
      <c r="AEF1190">
        <v>0</v>
      </c>
      <c r="AEG1190">
        <v>0</v>
      </c>
      <c r="AEH1190">
        <v>0</v>
      </c>
      <c r="AEI1190">
        <v>0</v>
      </c>
      <c r="AEJ1190">
        <v>0</v>
      </c>
      <c r="AEK1190">
        <v>0</v>
      </c>
      <c r="AEL1190">
        <v>0</v>
      </c>
      <c r="AEM1190">
        <v>0</v>
      </c>
      <c r="AEN1190">
        <v>0</v>
      </c>
      <c r="AEO1190">
        <v>0</v>
      </c>
      <c r="AEP1190">
        <v>0</v>
      </c>
      <c r="AEQ1190">
        <v>1</v>
      </c>
      <c r="AER1190">
        <v>0</v>
      </c>
      <c r="AES1190">
        <v>0</v>
      </c>
      <c r="AET1190">
        <v>0</v>
      </c>
      <c r="AEU1190">
        <v>0</v>
      </c>
      <c r="AEV1190">
        <v>0</v>
      </c>
      <c r="AEW1190">
        <v>0</v>
      </c>
      <c r="AEX1190">
        <v>0</v>
      </c>
      <c r="AEY1190">
        <v>0</v>
      </c>
      <c r="AEZ1190">
        <v>0</v>
      </c>
      <c r="AFA1190">
        <v>0</v>
      </c>
      <c r="AFB1190">
        <v>0</v>
      </c>
      <c r="AFC1190">
        <v>0</v>
      </c>
      <c r="AFD1190">
        <v>0</v>
      </c>
      <c r="AFE1190">
        <v>0</v>
      </c>
      <c r="AFF1190">
        <v>0</v>
      </c>
      <c r="AFG1190">
        <v>0</v>
      </c>
      <c r="AFH1190">
        <v>0</v>
      </c>
      <c r="AFI1190">
        <v>0</v>
      </c>
      <c r="AFJ1190">
        <v>0</v>
      </c>
      <c r="AFK1190">
        <v>0</v>
      </c>
      <c r="AFL1190">
        <v>0</v>
      </c>
      <c r="AFM1190">
        <v>0</v>
      </c>
      <c r="AFN1190">
        <v>0</v>
      </c>
      <c r="AFO1190">
        <v>0</v>
      </c>
      <c r="AFP1190">
        <v>0</v>
      </c>
      <c r="AFQ1190">
        <v>0</v>
      </c>
      <c r="AFR1190">
        <v>0</v>
      </c>
      <c r="AFS1190">
        <v>0</v>
      </c>
      <c r="AFT1190">
        <v>0</v>
      </c>
      <c r="AFU1190">
        <v>0</v>
      </c>
      <c r="AFV1190">
        <v>0</v>
      </c>
      <c r="AFW1190">
        <v>0</v>
      </c>
      <c r="AFX1190">
        <v>0</v>
      </c>
      <c r="AFY1190">
        <v>0</v>
      </c>
      <c r="AFZ1190">
        <v>0</v>
      </c>
      <c r="AGA1190">
        <v>0</v>
      </c>
      <c r="AGB1190">
        <v>0</v>
      </c>
      <c r="AGC1190">
        <v>0</v>
      </c>
      <c r="AGD1190">
        <v>0</v>
      </c>
      <c r="AGE1190">
        <v>0</v>
      </c>
      <c r="AGF1190">
        <v>0</v>
      </c>
      <c r="AGG1190">
        <v>0</v>
      </c>
      <c r="AGH1190">
        <v>0</v>
      </c>
      <c r="AGI1190">
        <v>0</v>
      </c>
      <c r="AGJ1190">
        <v>0</v>
      </c>
      <c r="AGK1190">
        <v>0</v>
      </c>
      <c r="AGL1190">
        <v>0</v>
      </c>
      <c r="AGM1190">
        <v>0</v>
      </c>
      <c r="AGN1190">
        <v>0</v>
      </c>
      <c r="AGO1190">
        <v>0</v>
      </c>
      <c r="AGP1190">
        <v>0</v>
      </c>
      <c r="AGQ1190">
        <v>0</v>
      </c>
      <c r="AGR1190">
        <v>0</v>
      </c>
      <c r="AGS1190">
        <v>0</v>
      </c>
      <c r="AGT1190">
        <v>0</v>
      </c>
      <c r="AGU1190">
        <v>0</v>
      </c>
      <c r="AGV1190">
        <v>0</v>
      </c>
      <c r="AGW1190">
        <v>0</v>
      </c>
      <c r="AGX1190">
        <v>0</v>
      </c>
      <c r="AGY1190">
        <v>0</v>
      </c>
      <c r="AGZ1190">
        <v>0</v>
      </c>
      <c r="AHA1190">
        <v>0</v>
      </c>
      <c r="AHB1190">
        <v>0</v>
      </c>
      <c r="AHC1190">
        <v>0</v>
      </c>
      <c r="AHD1190">
        <v>0</v>
      </c>
      <c r="AHE1190">
        <v>0</v>
      </c>
      <c r="AHF1190">
        <v>0</v>
      </c>
      <c r="AHG1190">
        <v>0</v>
      </c>
      <c r="AHH1190">
        <v>0</v>
      </c>
      <c r="AHI1190">
        <v>0</v>
      </c>
      <c r="AHJ1190">
        <v>0</v>
      </c>
      <c r="AHK1190">
        <v>0</v>
      </c>
      <c r="AHL1190">
        <v>0</v>
      </c>
      <c r="AHM1190">
        <v>0</v>
      </c>
      <c r="AHN1190">
        <v>0</v>
      </c>
      <c r="AHO1190">
        <v>0</v>
      </c>
      <c r="AHP1190">
        <v>0</v>
      </c>
      <c r="AHQ1190">
        <v>0</v>
      </c>
      <c r="AHR1190">
        <v>0</v>
      </c>
      <c r="AHS1190">
        <v>0</v>
      </c>
      <c r="AHT1190">
        <v>0</v>
      </c>
      <c r="AHU1190">
        <v>0</v>
      </c>
      <c r="AHV1190">
        <v>0</v>
      </c>
      <c r="AHW1190">
        <v>0</v>
      </c>
      <c r="AHX1190">
        <v>0</v>
      </c>
      <c r="AHY1190">
        <v>0</v>
      </c>
      <c r="AHZ1190">
        <v>0</v>
      </c>
      <c r="AIA1190">
        <v>0</v>
      </c>
      <c r="AIB1190">
        <v>0</v>
      </c>
      <c r="AIC1190">
        <v>0</v>
      </c>
      <c r="AID1190">
        <v>0</v>
      </c>
      <c r="AIE1190">
        <v>0</v>
      </c>
      <c r="AIF1190">
        <v>0</v>
      </c>
      <c r="AIG1190">
        <v>0</v>
      </c>
      <c r="AIH1190">
        <v>0</v>
      </c>
      <c r="AII1190">
        <v>1</v>
      </c>
      <c r="AIJ1190">
        <v>0</v>
      </c>
      <c r="AIK1190">
        <v>0</v>
      </c>
      <c r="AIL1190">
        <v>0</v>
      </c>
      <c r="AIM1190">
        <v>0</v>
      </c>
      <c r="AIN1190">
        <v>0</v>
      </c>
      <c r="AIO1190">
        <v>0</v>
      </c>
      <c r="AIP1190">
        <v>0</v>
      </c>
      <c r="AIQ1190">
        <v>0</v>
      </c>
      <c r="AIR1190">
        <v>0</v>
      </c>
      <c r="AIS1190">
        <v>0</v>
      </c>
      <c r="AIT1190">
        <v>0</v>
      </c>
      <c r="AIU1190">
        <v>0</v>
      </c>
      <c r="AIV1190">
        <v>0</v>
      </c>
      <c r="AIW1190">
        <v>0</v>
      </c>
      <c r="AIX1190">
        <v>0</v>
      </c>
      <c r="AIY1190">
        <v>0</v>
      </c>
      <c r="AIZ1190">
        <v>0</v>
      </c>
      <c r="AJA1190">
        <v>0</v>
      </c>
      <c r="AJB1190">
        <v>0</v>
      </c>
      <c r="AJC1190">
        <v>0</v>
      </c>
      <c r="AJD1190">
        <v>0</v>
      </c>
      <c r="AJE1190">
        <v>0</v>
      </c>
      <c r="AJF1190">
        <v>0</v>
      </c>
      <c r="AJG1190">
        <v>0</v>
      </c>
      <c r="AJH1190">
        <v>0</v>
      </c>
      <c r="AJI1190">
        <v>0</v>
      </c>
      <c r="AJJ1190">
        <v>0</v>
      </c>
      <c r="AJK1190">
        <v>0</v>
      </c>
      <c r="AJL1190">
        <v>0</v>
      </c>
      <c r="AJM1190">
        <v>0</v>
      </c>
      <c r="AJN1190">
        <v>0</v>
      </c>
      <c r="AJO1190">
        <v>0</v>
      </c>
      <c r="AJP1190">
        <v>0</v>
      </c>
      <c r="AJQ1190">
        <v>0</v>
      </c>
      <c r="AJR1190">
        <v>0</v>
      </c>
      <c r="AJS1190">
        <v>0</v>
      </c>
      <c r="AJT1190">
        <v>0</v>
      </c>
      <c r="AJU1190">
        <v>0</v>
      </c>
      <c r="AJV1190">
        <v>0</v>
      </c>
      <c r="AJW1190">
        <v>0</v>
      </c>
      <c r="AJX1190">
        <v>0</v>
      </c>
      <c r="AJY1190">
        <v>0</v>
      </c>
      <c r="AJZ1190">
        <v>0</v>
      </c>
      <c r="AKA1190">
        <v>0</v>
      </c>
      <c r="AKB1190">
        <v>0</v>
      </c>
      <c r="AKC1190">
        <v>0</v>
      </c>
      <c r="AKD1190">
        <v>0</v>
      </c>
      <c r="AKE1190">
        <v>0</v>
      </c>
      <c r="AKF1190">
        <v>0</v>
      </c>
      <c r="AKG1190">
        <v>0</v>
      </c>
      <c r="AKH1190">
        <v>0</v>
      </c>
      <c r="AKI1190">
        <v>0</v>
      </c>
      <c r="AKJ1190">
        <v>0</v>
      </c>
      <c r="AKK1190">
        <v>0</v>
      </c>
      <c r="AKL1190">
        <v>0</v>
      </c>
      <c r="AKM1190">
        <v>0</v>
      </c>
      <c r="AKN1190">
        <v>0</v>
      </c>
      <c r="AKO1190">
        <v>0</v>
      </c>
      <c r="AKP1190">
        <v>0</v>
      </c>
      <c r="AKQ1190">
        <v>0</v>
      </c>
      <c r="AKR1190">
        <v>0</v>
      </c>
      <c r="AKS1190">
        <v>0</v>
      </c>
      <c r="AKT1190">
        <v>0</v>
      </c>
      <c r="AKU1190">
        <v>0</v>
      </c>
      <c r="AKV1190">
        <v>0</v>
      </c>
      <c r="AKW1190">
        <v>0</v>
      </c>
      <c r="AKX1190">
        <v>0</v>
      </c>
      <c r="AKY1190">
        <v>0</v>
      </c>
      <c r="AKZ1190">
        <v>0</v>
      </c>
      <c r="ALA1190">
        <v>0</v>
      </c>
      <c r="ALB1190">
        <v>0</v>
      </c>
      <c r="ALC1190">
        <v>0</v>
      </c>
      <c r="ALD1190">
        <v>0</v>
      </c>
      <c r="ALE1190">
        <v>0</v>
      </c>
      <c r="ALF1190">
        <v>0</v>
      </c>
      <c r="ALG1190">
        <v>0</v>
      </c>
      <c r="ALH1190">
        <v>0</v>
      </c>
      <c r="ALI1190">
        <v>0</v>
      </c>
      <c r="ALJ1190">
        <v>0</v>
      </c>
      <c r="ALK1190">
        <v>0</v>
      </c>
      <c r="ALL1190">
        <v>0</v>
      </c>
      <c r="ALM1190">
        <v>0</v>
      </c>
      <c r="ALN1190">
        <v>0</v>
      </c>
      <c r="ALO1190">
        <v>0</v>
      </c>
      <c r="ALP1190">
        <v>0</v>
      </c>
      <c r="ALQ1190">
        <v>0</v>
      </c>
      <c r="ALR1190">
        <v>0</v>
      </c>
      <c r="ALS1190">
        <v>0</v>
      </c>
      <c r="ALT1190">
        <v>0</v>
      </c>
      <c r="ALU1190">
        <v>0</v>
      </c>
      <c r="ALV1190">
        <v>0</v>
      </c>
      <c r="ALW1190">
        <v>0</v>
      </c>
      <c r="ALX1190">
        <v>0</v>
      </c>
      <c r="ALY1190">
        <v>0</v>
      </c>
      <c r="ALZ1190">
        <v>0</v>
      </c>
      <c r="AMA1190">
        <v>0</v>
      </c>
      <c r="AMB1190">
        <v>0</v>
      </c>
      <c r="AMC1190">
        <v>0</v>
      </c>
      <c r="AMD1190">
        <v>0</v>
      </c>
      <c r="AME1190">
        <v>0</v>
      </c>
      <c r="AMF1190">
        <v>0</v>
      </c>
      <c r="AMG1190">
        <v>0</v>
      </c>
      <c r="AMH1190">
        <v>1</v>
      </c>
      <c r="AMI1190">
        <v>0</v>
      </c>
      <c r="AMJ1190">
        <v>0</v>
      </c>
      <c r="AMK1190">
        <v>0</v>
      </c>
      <c r="AML1190">
        <v>0</v>
      </c>
      <c r="AMM1190">
        <v>0</v>
      </c>
      <c r="AMN1190">
        <v>0</v>
      </c>
      <c r="AMO1190">
        <v>0</v>
      </c>
      <c r="AMP1190">
        <v>0</v>
      </c>
      <c r="AMQ1190">
        <v>0</v>
      </c>
      <c r="AMR1190">
        <v>0</v>
      </c>
      <c r="AMS1190">
        <v>0</v>
      </c>
      <c r="AMT1190">
        <v>0</v>
      </c>
      <c r="AMU1190">
        <v>0</v>
      </c>
      <c r="AMV1190">
        <v>0</v>
      </c>
      <c r="AMW1190">
        <v>0</v>
      </c>
      <c r="AMX1190">
        <v>0</v>
      </c>
      <c r="AMY1190">
        <v>0</v>
      </c>
      <c r="AMZ1190">
        <v>0</v>
      </c>
      <c r="ANA1190">
        <v>0</v>
      </c>
      <c r="ANB1190">
        <v>0</v>
      </c>
      <c r="ANC1190">
        <v>0</v>
      </c>
      <c r="AND1190">
        <v>0</v>
      </c>
      <c r="ANE1190">
        <v>0</v>
      </c>
      <c r="ANF1190">
        <v>0</v>
      </c>
      <c r="ANG1190">
        <v>0</v>
      </c>
      <c r="ANH1190">
        <v>0</v>
      </c>
      <c r="ANI1190">
        <v>0</v>
      </c>
      <c r="ANJ1190">
        <v>0</v>
      </c>
      <c r="ANK1190">
        <v>0</v>
      </c>
      <c r="ANL1190">
        <v>0</v>
      </c>
      <c r="ANM1190">
        <v>0</v>
      </c>
      <c r="ANN1190">
        <v>0</v>
      </c>
      <c r="ANO1190">
        <v>0</v>
      </c>
      <c r="ANP1190">
        <v>0</v>
      </c>
      <c r="ANQ1190">
        <v>0</v>
      </c>
      <c r="ANR1190">
        <v>0</v>
      </c>
      <c r="ANS1190">
        <v>0</v>
      </c>
      <c r="ANT1190">
        <v>0</v>
      </c>
      <c r="ANU1190">
        <v>0</v>
      </c>
      <c r="ANV1190">
        <v>0</v>
      </c>
      <c r="ANW1190">
        <v>0</v>
      </c>
      <c r="ANX1190">
        <v>0</v>
      </c>
      <c r="ANY1190">
        <v>0</v>
      </c>
      <c r="ANZ1190">
        <v>0</v>
      </c>
      <c r="AOA1190">
        <v>0</v>
      </c>
      <c r="AOB1190">
        <v>0</v>
      </c>
      <c r="AOC1190">
        <v>0</v>
      </c>
      <c r="AOD1190">
        <v>0</v>
      </c>
      <c r="AOE1190">
        <v>0</v>
      </c>
      <c r="AOF1190">
        <v>0</v>
      </c>
      <c r="AOG1190">
        <v>0</v>
      </c>
      <c r="AOH1190">
        <v>0</v>
      </c>
      <c r="AOI1190">
        <v>1</v>
      </c>
      <c r="AOJ1190">
        <v>0</v>
      </c>
      <c r="AOK1190">
        <v>0</v>
      </c>
      <c r="AOL1190">
        <v>0</v>
      </c>
      <c r="AOM1190">
        <v>0</v>
      </c>
      <c r="AON1190">
        <v>0</v>
      </c>
      <c r="AOO1190">
        <v>0</v>
      </c>
      <c r="AOP1190">
        <v>0</v>
      </c>
      <c r="AOQ1190">
        <v>0</v>
      </c>
      <c r="AOR1190">
        <v>0</v>
      </c>
      <c r="AOS1190">
        <v>0</v>
      </c>
      <c r="AOT1190">
        <v>0</v>
      </c>
      <c r="AOU1190">
        <v>0</v>
      </c>
      <c r="AOV1190">
        <v>0</v>
      </c>
      <c r="AOW1190">
        <v>0</v>
      </c>
      <c r="AOX1190">
        <v>0</v>
      </c>
      <c r="AOY1190">
        <v>0</v>
      </c>
      <c r="AOZ1190">
        <v>0</v>
      </c>
      <c r="APA1190">
        <v>0</v>
      </c>
      <c r="APB1190">
        <v>0</v>
      </c>
      <c r="APC1190">
        <v>0</v>
      </c>
      <c r="APD1190">
        <v>0</v>
      </c>
      <c r="APE1190">
        <v>0</v>
      </c>
      <c r="APF1190">
        <v>0</v>
      </c>
      <c r="APG1190">
        <v>0</v>
      </c>
      <c r="APH1190">
        <v>0</v>
      </c>
      <c r="API1190">
        <v>0</v>
      </c>
      <c r="APJ1190">
        <v>0</v>
      </c>
      <c r="APK1190">
        <v>0</v>
      </c>
      <c r="APL1190">
        <v>0</v>
      </c>
      <c r="APM1190">
        <v>0</v>
      </c>
      <c r="APN1190">
        <v>0</v>
      </c>
      <c r="APO1190">
        <v>0</v>
      </c>
      <c r="APP1190">
        <v>0</v>
      </c>
      <c r="APQ1190">
        <v>0</v>
      </c>
      <c r="APR1190">
        <v>0</v>
      </c>
      <c r="APS1190">
        <v>0</v>
      </c>
      <c r="APT1190">
        <v>0</v>
      </c>
      <c r="APU1190">
        <v>0</v>
      </c>
      <c r="APV1190">
        <v>0</v>
      </c>
      <c r="APW1190">
        <v>0</v>
      </c>
      <c r="APX1190">
        <v>0</v>
      </c>
      <c r="APY1190">
        <v>0</v>
      </c>
      <c r="APZ1190">
        <v>0</v>
      </c>
      <c r="AQA1190">
        <v>0</v>
      </c>
      <c r="AQB1190">
        <v>0</v>
      </c>
      <c r="AQC1190">
        <v>0</v>
      </c>
      <c r="AQD1190">
        <v>0</v>
      </c>
      <c r="AQE1190">
        <v>0</v>
      </c>
      <c r="AQF1190">
        <v>0</v>
      </c>
      <c r="AQG1190">
        <v>0</v>
      </c>
      <c r="AQH1190">
        <v>0</v>
      </c>
      <c r="AQI1190">
        <v>0</v>
      </c>
      <c r="AQJ1190">
        <v>0</v>
      </c>
      <c r="AQK1190">
        <v>0</v>
      </c>
      <c r="AQL1190">
        <v>0</v>
      </c>
      <c r="AQM1190">
        <v>0</v>
      </c>
      <c r="AQN1190">
        <v>0</v>
      </c>
      <c r="AQO1190">
        <v>0</v>
      </c>
      <c r="AQP1190">
        <v>0</v>
      </c>
      <c r="AQQ1190">
        <v>0</v>
      </c>
      <c r="AQR1190">
        <v>0</v>
      </c>
      <c r="AQS1190">
        <v>0</v>
      </c>
      <c r="AQT1190">
        <v>0</v>
      </c>
      <c r="AQU1190">
        <v>0</v>
      </c>
      <c r="AQV1190">
        <v>0</v>
      </c>
      <c r="AQW1190">
        <v>0</v>
      </c>
      <c r="AQX1190">
        <v>0</v>
      </c>
      <c r="AQY1190">
        <v>0</v>
      </c>
      <c r="AQZ1190">
        <v>0</v>
      </c>
      <c r="ARA1190">
        <v>0</v>
      </c>
      <c r="ARB1190">
        <v>0</v>
      </c>
      <c r="ARC1190">
        <v>0</v>
      </c>
      <c r="ARD1190">
        <v>0</v>
      </c>
      <c r="ARE1190">
        <v>0</v>
      </c>
      <c r="ARF1190">
        <v>0</v>
      </c>
      <c r="ARG1190">
        <v>0</v>
      </c>
      <c r="ARH1190">
        <v>0</v>
      </c>
      <c r="ARI1190">
        <v>0</v>
      </c>
      <c r="ARJ1190">
        <v>0</v>
      </c>
      <c r="ARK1190">
        <v>0</v>
      </c>
      <c r="ARL1190">
        <v>0</v>
      </c>
      <c r="ARM1190">
        <v>1</v>
      </c>
      <c r="ARN1190">
        <v>0</v>
      </c>
      <c r="ARO1190">
        <v>0</v>
      </c>
      <c r="ARP1190">
        <v>0</v>
      </c>
      <c r="ARQ1190">
        <v>0</v>
      </c>
      <c r="ARR1190">
        <v>0</v>
      </c>
      <c r="ARS1190">
        <v>0</v>
      </c>
      <c r="ART1190">
        <v>0</v>
      </c>
      <c r="ARU1190">
        <v>0</v>
      </c>
      <c r="ARV1190">
        <v>0</v>
      </c>
      <c r="ARW1190">
        <v>0</v>
      </c>
      <c r="ARX1190">
        <v>0</v>
      </c>
      <c r="ARY1190">
        <v>0</v>
      </c>
      <c r="ARZ1190">
        <v>0</v>
      </c>
      <c r="ASA1190">
        <v>0</v>
      </c>
      <c r="ASB1190">
        <v>0</v>
      </c>
      <c r="ASC1190">
        <v>0</v>
      </c>
      <c r="ASD1190">
        <v>0</v>
      </c>
      <c r="ASE1190">
        <v>0</v>
      </c>
      <c r="ASF1190">
        <v>0</v>
      </c>
      <c r="ASG1190">
        <v>0</v>
      </c>
      <c r="ASH1190">
        <v>0</v>
      </c>
      <c r="ASI1190">
        <v>0</v>
      </c>
      <c r="ASJ1190">
        <v>0</v>
      </c>
      <c r="ASK1190">
        <v>0</v>
      </c>
      <c r="ASL1190">
        <v>0</v>
      </c>
      <c r="ASM1190">
        <v>0</v>
      </c>
      <c r="ASN1190">
        <v>0</v>
      </c>
      <c r="ASO1190">
        <v>0</v>
      </c>
      <c r="ASP1190">
        <v>0</v>
      </c>
      <c r="ASQ1190">
        <v>0</v>
      </c>
      <c r="ASR1190">
        <v>0</v>
      </c>
      <c r="ASS1190">
        <v>0</v>
      </c>
      <c r="AST1190">
        <v>0</v>
      </c>
      <c r="ASU1190">
        <v>0</v>
      </c>
      <c r="ASV1190">
        <v>0</v>
      </c>
      <c r="ASW1190">
        <v>0</v>
      </c>
      <c r="ASX1190">
        <v>0</v>
      </c>
      <c r="ASY1190">
        <v>0</v>
      </c>
      <c r="ASZ1190">
        <v>0</v>
      </c>
      <c r="ATA1190">
        <v>0</v>
      </c>
      <c r="ATB1190">
        <v>0</v>
      </c>
      <c r="ATC1190">
        <v>0</v>
      </c>
      <c r="ATD1190">
        <v>0</v>
      </c>
      <c r="ATE1190">
        <v>0</v>
      </c>
      <c r="ATF1190">
        <v>0</v>
      </c>
      <c r="ATG1190">
        <v>0</v>
      </c>
      <c r="ATH1190">
        <v>0</v>
      </c>
      <c r="ATI1190">
        <v>0</v>
      </c>
      <c r="ATJ1190">
        <v>0</v>
      </c>
      <c r="ATK1190">
        <v>0</v>
      </c>
      <c r="ATL1190">
        <v>0</v>
      </c>
      <c r="ATM1190">
        <v>0</v>
      </c>
      <c r="ATN1190">
        <v>0</v>
      </c>
      <c r="ATO1190">
        <v>0</v>
      </c>
      <c r="ATP1190">
        <v>0</v>
      </c>
      <c r="ATQ1190">
        <v>0</v>
      </c>
      <c r="ATR1190">
        <v>0</v>
      </c>
      <c r="ATS1190">
        <v>0</v>
      </c>
      <c r="ATT1190">
        <v>0</v>
      </c>
      <c r="ATU1190">
        <v>0</v>
      </c>
      <c r="ATV1190">
        <v>0</v>
      </c>
      <c r="ATW1190">
        <v>0</v>
      </c>
      <c r="ATX1190">
        <v>0</v>
      </c>
      <c r="ATY1190">
        <v>0</v>
      </c>
      <c r="ATZ1190">
        <v>0</v>
      </c>
      <c r="AUA1190">
        <v>0</v>
      </c>
      <c r="AUB1190">
        <v>0</v>
      </c>
      <c r="AUC1190">
        <v>0</v>
      </c>
      <c r="AUD1190">
        <v>0</v>
      </c>
      <c r="AUE1190">
        <v>0</v>
      </c>
      <c r="AUF1190">
        <v>0</v>
      </c>
      <c r="AUG1190">
        <v>0</v>
      </c>
      <c r="AUH1190">
        <v>0</v>
      </c>
      <c r="AUI1190">
        <v>0</v>
      </c>
      <c r="AUJ1190">
        <v>0</v>
      </c>
      <c r="AUK1190">
        <v>0</v>
      </c>
      <c r="AUL1190">
        <v>0</v>
      </c>
      <c r="AUM1190">
        <v>0</v>
      </c>
      <c r="AUN1190">
        <v>0</v>
      </c>
      <c r="AUO1190">
        <v>0</v>
      </c>
      <c r="AUP1190">
        <v>0</v>
      </c>
      <c r="AUQ1190">
        <v>0</v>
      </c>
      <c r="AUR1190">
        <v>0</v>
      </c>
      <c r="AUS1190">
        <v>0</v>
      </c>
      <c r="AUT1190">
        <v>0</v>
      </c>
      <c r="AUU1190">
        <v>0</v>
      </c>
      <c r="AUV1190">
        <v>0</v>
      </c>
      <c r="AUW1190">
        <v>0</v>
      </c>
      <c r="AUX1190">
        <v>0</v>
      </c>
      <c r="AUY1190">
        <v>0</v>
      </c>
      <c r="AUZ1190">
        <v>0</v>
      </c>
      <c r="AVA1190">
        <v>0</v>
      </c>
      <c r="AVB1190">
        <v>0</v>
      </c>
      <c r="AVC1190">
        <v>0</v>
      </c>
      <c r="AVD1190">
        <v>0</v>
      </c>
      <c r="AVE1190">
        <v>0</v>
      </c>
      <c r="AVF1190">
        <v>0</v>
      </c>
      <c r="AVG1190">
        <v>0</v>
      </c>
      <c r="AVH1190">
        <v>0</v>
      </c>
      <c r="AVI1190">
        <v>0</v>
      </c>
      <c r="AVJ1190">
        <v>0</v>
      </c>
      <c r="AVK1190">
        <v>0</v>
      </c>
      <c r="AVL1190">
        <v>0</v>
      </c>
      <c r="AVM1190">
        <v>0</v>
      </c>
      <c r="AVN1190">
        <v>0</v>
      </c>
      <c r="AVO1190">
        <v>0</v>
      </c>
      <c r="AVP1190">
        <v>0</v>
      </c>
      <c r="AVQ1190">
        <v>0</v>
      </c>
      <c r="AVR1190">
        <v>0</v>
      </c>
      <c r="AVS1190">
        <v>0</v>
      </c>
      <c r="AVT1190">
        <v>0</v>
      </c>
      <c r="AVU1190">
        <v>0</v>
      </c>
      <c r="AVV1190">
        <v>0</v>
      </c>
      <c r="AVW1190">
        <v>0</v>
      </c>
      <c r="AVX1190">
        <v>0</v>
      </c>
      <c r="AVY1190">
        <v>0</v>
      </c>
      <c r="AVZ1190">
        <v>0</v>
      </c>
      <c r="AWA1190">
        <v>0</v>
      </c>
      <c r="AWB1190">
        <v>0</v>
      </c>
      <c r="AWC1190">
        <v>0</v>
      </c>
      <c r="AWD1190">
        <v>0</v>
      </c>
      <c r="AWE1190">
        <v>0</v>
      </c>
      <c r="AWF1190">
        <v>0</v>
      </c>
      <c r="AWG1190">
        <v>0</v>
      </c>
      <c r="AWH1190">
        <v>0</v>
      </c>
      <c r="AWI1190">
        <v>0</v>
      </c>
      <c r="AWJ1190">
        <v>0</v>
      </c>
      <c r="AWK1190">
        <v>0</v>
      </c>
      <c r="AWL1190">
        <v>0</v>
      </c>
      <c r="AWM1190">
        <v>0</v>
      </c>
      <c r="AWN1190">
        <v>0</v>
      </c>
      <c r="AWO1190" s="16">
        <v>3</v>
      </c>
    </row>
    <row r="1191" spans="1:1289" x14ac:dyDescent="0.25">
      <c r="A1191">
        <v>4331</v>
      </c>
      <c r="B1191">
        <v>1</v>
      </c>
      <c r="C1191">
        <v>1</v>
      </c>
      <c r="D1191">
        <v>0</v>
      </c>
      <c r="E1191">
        <v>0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1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1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1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0</v>
      </c>
      <c r="FV1191">
        <v>0</v>
      </c>
      <c r="FW1191">
        <v>0</v>
      </c>
      <c r="FX1191">
        <v>0</v>
      </c>
      <c r="FY1191">
        <v>0</v>
      </c>
      <c r="FZ1191">
        <v>0</v>
      </c>
      <c r="GA1191">
        <v>0</v>
      </c>
      <c r="GB1191">
        <v>0</v>
      </c>
      <c r="GC1191">
        <v>0</v>
      </c>
      <c r="GD1191">
        <v>0</v>
      </c>
      <c r="GE1191">
        <v>0</v>
      </c>
      <c r="GF1191">
        <v>0</v>
      </c>
      <c r="GG1191">
        <v>0</v>
      </c>
      <c r="GH1191">
        <v>0</v>
      </c>
      <c r="GI1191">
        <v>0</v>
      </c>
      <c r="GJ1191">
        <v>0</v>
      </c>
      <c r="GK1191">
        <v>0</v>
      </c>
      <c r="GL1191">
        <v>0</v>
      </c>
      <c r="GM1191">
        <v>0</v>
      </c>
      <c r="GN1191">
        <v>0</v>
      </c>
      <c r="GO1191">
        <v>0</v>
      </c>
      <c r="GP1191">
        <v>0</v>
      </c>
      <c r="GQ1191">
        <v>0</v>
      </c>
      <c r="GR1191">
        <v>0</v>
      </c>
      <c r="GS1191">
        <v>0</v>
      </c>
      <c r="GT1191">
        <v>0</v>
      </c>
      <c r="GU1191">
        <v>0</v>
      </c>
      <c r="GV1191">
        <v>0</v>
      </c>
      <c r="GW1191">
        <v>0</v>
      </c>
      <c r="GX1191">
        <v>0</v>
      </c>
      <c r="GY1191">
        <v>0</v>
      </c>
      <c r="GZ1191">
        <v>0</v>
      </c>
      <c r="HA1191">
        <v>0</v>
      </c>
      <c r="HB1191">
        <v>0</v>
      </c>
      <c r="HC1191">
        <v>0</v>
      </c>
      <c r="HD1191">
        <v>0</v>
      </c>
      <c r="HE1191">
        <v>0</v>
      </c>
      <c r="HF1191">
        <v>0</v>
      </c>
      <c r="HG1191">
        <v>0</v>
      </c>
      <c r="HH1191">
        <v>0</v>
      </c>
      <c r="HI1191">
        <v>0</v>
      </c>
      <c r="HJ1191">
        <v>1</v>
      </c>
      <c r="HK1191">
        <v>0</v>
      </c>
      <c r="HL1191">
        <v>0</v>
      </c>
      <c r="HM1191">
        <v>0</v>
      </c>
      <c r="HN1191">
        <v>0</v>
      </c>
      <c r="HO1191">
        <v>0</v>
      </c>
      <c r="HP1191">
        <v>0</v>
      </c>
      <c r="HQ1191">
        <v>0</v>
      </c>
      <c r="HR1191">
        <v>0</v>
      </c>
      <c r="HS1191">
        <v>0</v>
      </c>
      <c r="HT1191">
        <v>0</v>
      </c>
      <c r="HU1191">
        <v>0</v>
      </c>
      <c r="HV1191">
        <v>0</v>
      </c>
      <c r="HW1191">
        <v>0</v>
      </c>
      <c r="HX1191">
        <v>0</v>
      </c>
      <c r="HY1191">
        <v>0</v>
      </c>
      <c r="HZ1191">
        <v>0</v>
      </c>
      <c r="IA1191">
        <v>0</v>
      </c>
      <c r="IB1191">
        <v>0</v>
      </c>
      <c r="IC1191">
        <v>0</v>
      </c>
      <c r="ID1191">
        <v>0</v>
      </c>
      <c r="IE1191">
        <v>0</v>
      </c>
      <c r="IF1191">
        <v>0</v>
      </c>
      <c r="IG1191">
        <v>0</v>
      </c>
      <c r="IH1191">
        <v>0</v>
      </c>
      <c r="II1191">
        <v>0</v>
      </c>
      <c r="IJ1191">
        <v>0</v>
      </c>
      <c r="IK1191">
        <v>0</v>
      </c>
      <c r="IL1191">
        <v>0</v>
      </c>
      <c r="IM1191">
        <v>0</v>
      </c>
      <c r="IN1191">
        <v>0</v>
      </c>
      <c r="IO1191">
        <v>0</v>
      </c>
      <c r="IP1191">
        <v>0</v>
      </c>
      <c r="IQ1191">
        <v>0</v>
      </c>
      <c r="IR1191">
        <v>0</v>
      </c>
      <c r="IS1191">
        <v>0</v>
      </c>
      <c r="IT1191">
        <v>0</v>
      </c>
      <c r="IU1191">
        <v>0</v>
      </c>
      <c r="IV1191">
        <v>0</v>
      </c>
      <c r="IW1191">
        <v>0</v>
      </c>
      <c r="IX1191">
        <v>0</v>
      </c>
      <c r="IY1191">
        <v>0</v>
      </c>
      <c r="IZ1191">
        <v>0</v>
      </c>
      <c r="JA1191">
        <v>0</v>
      </c>
      <c r="JB1191">
        <v>0</v>
      </c>
      <c r="JC1191">
        <v>0</v>
      </c>
      <c r="JD1191">
        <v>0</v>
      </c>
      <c r="JE1191">
        <v>0</v>
      </c>
      <c r="JF1191">
        <v>0</v>
      </c>
      <c r="JG1191">
        <v>0</v>
      </c>
      <c r="JH1191">
        <v>0</v>
      </c>
      <c r="JI1191">
        <v>0</v>
      </c>
      <c r="JJ1191">
        <v>0</v>
      </c>
      <c r="JK1191">
        <v>0</v>
      </c>
      <c r="JL1191">
        <v>0</v>
      </c>
      <c r="JM1191">
        <v>0</v>
      </c>
      <c r="JN1191">
        <v>0</v>
      </c>
      <c r="JO1191">
        <v>0</v>
      </c>
      <c r="JP1191">
        <v>0</v>
      </c>
      <c r="JQ1191">
        <v>0</v>
      </c>
      <c r="JR1191">
        <v>0</v>
      </c>
      <c r="JS1191">
        <v>0</v>
      </c>
      <c r="JT1191">
        <v>0</v>
      </c>
      <c r="JU1191">
        <v>0</v>
      </c>
      <c r="JV1191">
        <v>0</v>
      </c>
      <c r="JW1191">
        <v>0</v>
      </c>
      <c r="JX1191">
        <v>0</v>
      </c>
      <c r="JY1191">
        <v>0</v>
      </c>
      <c r="JZ1191">
        <v>0</v>
      </c>
      <c r="KA1191">
        <v>0</v>
      </c>
      <c r="KB1191">
        <v>0</v>
      </c>
      <c r="KC1191">
        <v>0</v>
      </c>
      <c r="KD1191">
        <v>1</v>
      </c>
      <c r="KE1191">
        <v>0</v>
      </c>
      <c r="KF1191">
        <v>0</v>
      </c>
      <c r="KG1191">
        <v>0</v>
      </c>
      <c r="KH1191">
        <v>0</v>
      </c>
      <c r="KI1191">
        <v>0</v>
      </c>
      <c r="KJ1191">
        <v>0</v>
      </c>
      <c r="KK1191">
        <v>0</v>
      </c>
      <c r="KL1191">
        <v>0</v>
      </c>
      <c r="KM1191">
        <v>0</v>
      </c>
      <c r="KN1191">
        <v>0</v>
      </c>
      <c r="KO1191">
        <v>0</v>
      </c>
      <c r="KP1191">
        <v>0</v>
      </c>
      <c r="KQ1191">
        <v>0</v>
      </c>
      <c r="KR1191">
        <v>0</v>
      </c>
      <c r="KS1191">
        <v>0</v>
      </c>
      <c r="KT1191">
        <v>0</v>
      </c>
      <c r="KU1191">
        <v>0</v>
      </c>
      <c r="KV1191">
        <v>0</v>
      </c>
      <c r="KW1191">
        <v>0</v>
      </c>
      <c r="KX1191">
        <v>0</v>
      </c>
      <c r="KY1191">
        <v>0</v>
      </c>
      <c r="KZ1191">
        <v>0</v>
      </c>
      <c r="LA1191">
        <v>0</v>
      </c>
      <c r="LB1191">
        <v>0</v>
      </c>
      <c r="LC1191">
        <v>0</v>
      </c>
      <c r="LD1191">
        <v>0</v>
      </c>
      <c r="LE1191">
        <v>0</v>
      </c>
      <c r="LF1191">
        <v>0</v>
      </c>
      <c r="LG1191">
        <v>0</v>
      </c>
      <c r="LH1191">
        <v>0</v>
      </c>
      <c r="LI1191">
        <v>0</v>
      </c>
      <c r="LJ1191">
        <v>0</v>
      </c>
      <c r="LK1191">
        <v>0</v>
      </c>
      <c r="LL1191">
        <v>0</v>
      </c>
      <c r="LM1191">
        <v>0</v>
      </c>
      <c r="LN1191">
        <v>0</v>
      </c>
      <c r="LO1191">
        <v>0</v>
      </c>
      <c r="LP1191">
        <v>0</v>
      </c>
      <c r="LQ1191">
        <v>0</v>
      </c>
      <c r="LR1191">
        <v>0</v>
      </c>
      <c r="LS1191">
        <v>0</v>
      </c>
      <c r="LT1191">
        <v>0</v>
      </c>
      <c r="LU1191">
        <v>0</v>
      </c>
      <c r="LV1191">
        <v>0</v>
      </c>
      <c r="LW1191">
        <v>0</v>
      </c>
      <c r="LX1191">
        <v>0</v>
      </c>
      <c r="LY1191">
        <v>0</v>
      </c>
      <c r="LZ1191">
        <v>0</v>
      </c>
      <c r="MA1191">
        <v>0</v>
      </c>
      <c r="MB1191">
        <v>0</v>
      </c>
      <c r="MC1191">
        <v>0</v>
      </c>
      <c r="MD1191">
        <v>0</v>
      </c>
      <c r="ME1191">
        <v>0</v>
      </c>
      <c r="MF1191">
        <v>0</v>
      </c>
      <c r="MG1191">
        <v>0</v>
      </c>
      <c r="MH1191">
        <v>0</v>
      </c>
      <c r="MI1191">
        <v>0</v>
      </c>
      <c r="MJ1191">
        <v>0</v>
      </c>
      <c r="MK1191">
        <v>0</v>
      </c>
      <c r="ML1191">
        <v>0</v>
      </c>
      <c r="MM1191">
        <v>0</v>
      </c>
      <c r="MN1191">
        <v>0</v>
      </c>
      <c r="MO1191">
        <v>0</v>
      </c>
      <c r="MP1191">
        <v>0</v>
      </c>
      <c r="MQ1191">
        <v>0</v>
      </c>
      <c r="MR1191">
        <v>0</v>
      </c>
      <c r="MS1191">
        <v>0</v>
      </c>
      <c r="MT1191">
        <v>0</v>
      </c>
      <c r="MU1191">
        <v>0</v>
      </c>
      <c r="MV1191">
        <v>0</v>
      </c>
      <c r="MW1191">
        <v>0</v>
      </c>
      <c r="MX1191">
        <v>0</v>
      </c>
      <c r="MY1191">
        <v>0</v>
      </c>
      <c r="MZ1191">
        <v>0</v>
      </c>
      <c r="NA1191">
        <v>0</v>
      </c>
      <c r="NB1191">
        <v>0</v>
      </c>
      <c r="NC1191">
        <v>0</v>
      </c>
      <c r="ND1191">
        <v>0</v>
      </c>
      <c r="NE1191">
        <v>0</v>
      </c>
      <c r="NF1191">
        <v>0</v>
      </c>
      <c r="NG1191">
        <v>0</v>
      </c>
      <c r="NH1191">
        <v>0</v>
      </c>
      <c r="NI1191">
        <v>0</v>
      </c>
      <c r="NJ1191">
        <v>0</v>
      </c>
      <c r="NK1191">
        <v>0</v>
      </c>
      <c r="NL1191">
        <v>0</v>
      </c>
      <c r="NM1191">
        <v>0</v>
      </c>
      <c r="NN1191">
        <v>0</v>
      </c>
      <c r="NO1191">
        <v>0</v>
      </c>
      <c r="NP1191">
        <v>0</v>
      </c>
      <c r="NQ1191">
        <v>0</v>
      </c>
      <c r="NR1191">
        <v>0</v>
      </c>
      <c r="NS1191">
        <v>0</v>
      </c>
      <c r="NT1191">
        <v>0</v>
      </c>
      <c r="NU1191">
        <v>0</v>
      </c>
      <c r="NV1191">
        <v>0</v>
      </c>
      <c r="NW1191">
        <v>0</v>
      </c>
      <c r="NX1191">
        <v>0</v>
      </c>
      <c r="NY1191">
        <v>0</v>
      </c>
      <c r="NZ1191">
        <v>0</v>
      </c>
      <c r="OA1191">
        <v>0</v>
      </c>
      <c r="OB1191">
        <v>0</v>
      </c>
      <c r="OC1191">
        <v>0</v>
      </c>
      <c r="OD1191">
        <v>0</v>
      </c>
      <c r="OE1191">
        <v>0</v>
      </c>
      <c r="OF1191">
        <v>0</v>
      </c>
      <c r="OG1191">
        <v>0</v>
      </c>
      <c r="OH1191">
        <v>0</v>
      </c>
      <c r="OI1191">
        <v>0</v>
      </c>
      <c r="OJ1191">
        <v>0</v>
      </c>
      <c r="OK1191">
        <v>0</v>
      </c>
      <c r="OL1191">
        <v>1</v>
      </c>
      <c r="OM1191">
        <v>0</v>
      </c>
      <c r="ON1191">
        <v>0</v>
      </c>
      <c r="OO1191">
        <v>0</v>
      </c>
      <c r="OP1191">
        <v>0</v>
      </c>
      <c r="OQ1191">
        <v>0</v>
      </c>
      <c r="OR1191">
        <v>0</v>
      </c>
      <c r="OS1191">
        <v>0</v>
      </c>
      <c r="OT1191">
        <v>0</v>
      </c>
      <c r="OU1191">
        <v>0</v>
      </c>
      <c r="OV1191">
        <v>0</v>
      </c>
      <c r="OW1191">
        <v>0</v>
      </c>
      <c r="OX1191">
        <v>0</v>
      </c>
      <c r="OY1191">
        <v>0</v>
      </c>
      <c r="OZ1191">
        <v>0</v>
      </c>
      <c r="PA1191">
        <v>0</v>
      </c>
      <c r="PB1191">
        <v>0</v>
      </c>
      <c r="PC1191">
        <v>0</v>
      </c>
      <c r="PD1191">
        <v>0</v>
      </c>
      <c r="PE1191">
        <v>0</v>
      </c>
      <c r="PF1191">
        <v>0</v>
      </c>
      <c r="PG1191">
        <v>0</v>
      </c>
      <c r="PH1191">
        <v>0</v>
      </c>
      <c r="PI1191">
        <v>0</v>
      </c>
      <c r="PJ1191">
        <v>0</v>
      </c>
      <c r="PK1191">
        <v>0</v>
      </c>
      <c r="PL1191">
        <v>0</v>
      </c>
      <c r="PM1191">
        <v>0</v>
      </c>
      <c r="PN1191">
        <v>0</v>
      </c>
      <c r="PO1191">
        <v>0</v>
      </c>
      <c r="PP1191">
        <v>0</v>
      </c>
      <c r="PQ1191">
        <v>0</v>
      </c>
      <c r="PR1191">
        <v>0</v>
      </c>
      <c r="PS1191">
        <v>0</v>
      </c>
      <c r="PT1191">
        <v>0</v>
      </c>
      <c r="PU1191">
        <v>0</v>
      </c>
      <c r="PV1191">
        <v>0</v>
      </c>
      <c r="PW1191">
        <v>0</v>
      </c>
      <c r="PX1191">
        <v>0</v>
      </c>
      <c r="PY1191">
        <v>0</v>
      </c>
      <c r="PZ1191">
        <v>0</v>
      </c>
      <c r="QA1191">
        <v>0</v>
      </c>
      <c r="QB1191">
        <v>0</v>
      </c>
      <c r="QC1191">
        <v>0</v>
      </c>
      <c r="QD1191">
        <v>0</v>
      </c>
      <c r="QE1191">
        <v>0</v>
      </c>
      <c r="QF1191">
        <v>0</v>
      </c>
      <c r="QG1191">
        <v>0</v>
      </c>
      <c r="QH1191">
        <v>0</v>
      </c>
      <c r="QI1191">
        <v>0</v>
      </c>
      <c r="QJ1191">
        <v>0</v>
      </c>
      <c r="QK1191">
        <v>0</v>
      </c>
      <c r="QL1191">
        <v>0</v>
      </c>
      <c r="QM1191">
        <v>0</v>
      </c>
      <c r="QN1191">
        <v>0</v>
      </c>
      <c r="QO1191">
        <v>0</v>
      </c>
      <c r="QP1191">
        <v>0</v>
      </c>
      <c r="QQ1191">
        <v>0</v>
      </c>
      <c r="QR1191">
        <v>0</v>
      </c>
      <c r="QS1191">
        <v>0</v>
      </c>
      <c r="QT1191">
        <v>0</v>
      </c>
      <c r="QU1191">
        <v>0</v>
      </c>
      <c r="QV1191">
        <v>0</v>
      </c>
      <c r="QW1191">
        <v>0</v>
      </c>
      <c r="QX1191">
        <v>0</v>
      </c>
      <c r="QY1191">
        <v>0</v>
      </c>
      <c r="QZ1191">
        <v>0</v>
      </c>
      <c r="RA1191">
        <v>0</v>
      </c>
      <c r="RB1191">
        <v>0</v>
      </c>
      <c r="RC1191">
        <v>0</v>
      </c>
      <c r="RD1191">
        <v>0</v>
      </c>
      <c r="RE1191">
        <v>0</v>
      </c>
      <c r="RF1191">
        <v>0</v>
      </c>
      <c r="RG1191">
        <v>0</v>
      </c>
      <c r="RH1191">
        <v>1</v>
      </c>
      <c r="RI1191">
        <v>0</v>
      </c>
      <c r="RJ1191">
        <v>0</v>
      </c>
      <c r="RK1191">
        <v>0</v>
      </c>
      <c r="RL1191">
        <v>0</v>
      </c>
      <c r="RM1191">
        <v>0</v>
      </c>
      <c r="RN1191">
        <v>0</v>
      </c>
      <c r="RO1191">
        <v>0</v>
      </c>
      <c r="RP1191">
        <v>0</v>
      </c>
      <c r="RQ1191">
        <v>0</v>
      </c>
      <c r="RR1191">
        <v>0</v>
      </c>
      <c r="RS1191">
        <v>0</v>
      </c>
      <c r="RT1191">
        <v>0</v>
      </c>
      <c r="RU1191">
        <v>0</v>
      </c>
      <c r="RV1191">
        <v>0</v>
      </c>
      <c r="RW1191">
        <v>0</v>
      </c>
      <c r="RX1191">
        <v>0</v>
      </c>
      <c r="RY1191">
        <v>0</v>
      </c>
      <c r="RZ1191">
        <v>0</v>
      </c>
      <c r="SA1191">
        <v>0</v>
      </c>
      <c r="SB1191">
        <v>0</v>
      </c>
      <c r="SC1191">
        <v>0</v>
      </c>
      <c r="SD1191">
        <v>0</v>
      </c>
      <c r="SE1191">
        <v>0</v>
      </c>
      <c r="SF1191">
        <v>0</v>
      </c>
      <c r="SG1191">
        <v>0</v>
      </c>
      <c r="SH1191">
        <v>0</v>
      </c>
      <c r="SI1191">
        <v>0</v>
      </c>
      <c r="SJ1191">
        <v>0</v>
      </c>
      <c r="SK1191">
        <v>0</v>
      </c>
      <c r="SL1191">
        <v>0</v>
      </c>
      <c r="SM1191">
        <v>0</v>
      </c>
      <c r="SN1191">
        <v>0</v>
      </c>
      <c r="SO1191">
        <v>0</v>
      </c>
      <c r="SP1191">
        <v>0</v>
      </c>
      <c r="SQ1191">
        <v>0</v>
      </c>
      <c r="SR1191">
        <v>0</v>
      </c>
      <c r="SS1191">
        <v>0</v>
      </c>
      <c r="ST1191">
        <v>0</v>
      </c>
      <c r="SU1191">
        <v>0</v>
      </c>
      <c r="SV1191">
        <v>0</v>
      </c>
      <c r="SW1191">
        <v>0</v>
      </c>
      <c r="SX1191">
        <v>0</v>
      </c>
      <c r="SY1191">
        <v>0</v>
      </c>
      <c r="SZ1191">
        <v>0</v>
      </c>
      <c r="TA1191">
        <v>0</v>
      </c>
      <c r="TB1191">
        <v>0</v>
      </c>
      <c r="TC1191">
        <v>0</v>
      </c>
      <c r="TD1191">
        <v>0</v>
      </c>
      <c r="TE1191">
        <v>0</v>
      </c>
      <c r="TF1191">
        <v>0</v>
      </c>
      <c r="TG1191">
        <v>0</v>
      </c>
      <c r="TH1191">
        <v>0</v>
      </c>
      <c r="TI1191">
        <v>0</v>
      </c>
      <c r="TJ1191">
        <v>0</v>
      </c>
      <c r="TK1191">
        <v>0</v>
      </c>
      <c r="TL1191">
        <v>0</v>
      </c>
      <c r="TM1191">
        <v>0</v>
      </c>
      <c r="TN1191">
        <v>0</v>
      </c>
      <c r="TO1191">
        <v>0</v>
      </c>
      <c r="TP1191">
        <v>0</v>
      </c>
      <c r="TQ1191">
        <v>0</v>
      </c>
      <c r="TR1191">
        <v>0</v>
      </c>
      <c r="TS1191">
        <v>0</v>
      </c>
      <c r="TT1191">
        <v>0</v>
      </c>
      <c r="TU1191">
        <v>0</v>
      </c>
      <c r="TV1191">
        <v>0</v>
      </c>
      <c r="TW1191">
        <v>0</v>
      </c>
      <c r="TX1191">
        <v>0</v>
      </c>
      <c r="TY1191">
        <v>0</v>
      </c>
      <c r="TZ1191">
        <v>0</v>
      </c>
      <c r="UA1191">
        <v>0</v>
      </c>
      <c r="UB1191">
        <v>0</v>
      </c>
      <c r="UC1191">
        <v>0</v>
      </c>
      <c r="UD1191">
        <v>0</v>
      </c>
      <c r="UE1191">
        <v>0</v>
      </c>
      <c r="UF1191">
        <v>0</v>
      </c>
      <c r="UG1191">
        <v>0</v>
      </c>
      <c r="UH1191">
        <v>0</v>
      </c>
      <c r="UI1191">
        <v>0</v>
      </c>
      <c r="UJ1191">
        <v>0</v>
      </c>
      <c r="UK1191">
        <v>0</v>
      </c>
      <c r="UL1191">
        <v>0</v>
      </c>
      <c r="UM1191">
        <v>0</v>
      </c>
      <c r="UN1191">
        <v>0</v>
      </c>
      <c r="UO1191">
        <v>0</v>
      </c>
      <c r="UP1191">
        <v>0</v>
      </c>
      <c r="UQ1191">
        <v>0</v>
      </c>
      <c r="UR1191">
        <v>0</v>
      </c>
      <c r="US1191">
        <v>0</v>
      </c>
      <c r="UT1191">
        <v>0</v>
      </c>
      <c r="UU1191">
        <v>0</v>
      </c>
      <c r="UV1191">
        <v>1</v>
      </c>
      <c r="UW1191">
        <v>0</v>
      </c>
      <c r="UX1191">
        <v>0</v>
      </c>
      <c r="UY1191">
        <v>0</v>
      </c>
      <c r="UZ1191">
        <v>0</v>
      </c>
      <c r="VA1191">
        <v>0</v>
      </c>
      <c r="VB1191">
        <v>0</v>
      </c>
      <c r="VC1191">
        <v>0</v>
      </c>
      <c r="VD1191">
        <v>0</v>
      </c>
      <c r="VE1191">
        <v>0</v>
      </c>
      <c r="VF1191">
        <v>0</v>
      </c>
      <c r="VG1191">
        <v>0</v>
      </c>
      <c r="VH1191">
        <v>0</v>
      </c>
      <c r="VI1191">
        <v>0</v>
      </c>
      <c r="VJ1191">
        <v>0</v>
      </c>
      <c r="VK1191">
        <v>0</v>
      </c>
      <c r="VL1191">
        <v>0</v>
      </c>
      <c r="VM1191">
        <v>0</v>
      </c>
      <c r="VN1191">
        <v>0</v>
      </c>
      <c r="VO1191">
        <v>0</v>
      </c>
      <c r="VP1191">
        <v>0</v>
      </c>
      <c r="VQ1191">
        <v>0</v>
      </c>
      <c r="VR1191">
        <v>0</v>
      </c>
      <c r="VS1191">
        <v>0</v>
      </c>
      <c r="VT1191">
        <v>0</v>
      </c>
      <c r="VU1191">
        <v>0</v>
      </c>
      <c r="VV1191">
        <v>0</v>
      </c>
      <c r="VW1191">
        <v>0</v>
      </c>
      <c r="VX1191">
        <v>0</v>
      </c>
      <c r="VY1191">
        <v>0</v>
      </c>
      <c r="VZ1191">
        <v>0</v>
      </c>
      <c r="WA1191">
        <v>0</v>
      </c>
      <c r="WB1191">
        <v>0</v>
      </c>
      <c r="WC1191">
        <v>0</v>
      </c>
      <c r="WD1191">
        <v>0</v>
      </c>
      <c r="WE1191">
        <v>0</v>
      </c>
      <c r="WF1191">
        <v>0</v>
      </c>
      <c r="WG1191">
        <v>0</v>
      </c>
      <c r="WH1191">
        <v>0</v>
      </c>
      <c r="WI1191">
        <v>0</v>
      </c>
      <c r="WJ1191">
        <v>0</v>
      </c>
      <c r="WK1191">
        <v>0</v>
      </c>
      <c r="WL1191">
        <v>0</v>
      </c>
      <c r="WM1191">
        <v>0</v>
      </c>
      <c r="WN1191">
        <v>0</v>
      </c>
      <c r="WO1191">
        <v>0</v>
      </c>
      <c r="WP1191">
        <v>0</v>
      </c>
      <c r="WQ1191">
        <v>0</v>
      </c>
      <c r="WR1191">
        <v>0</v>
      </c>
      <c r="WS1191">
        <v>0</v>
      </c>
      <c r="WT1191">
        <v>0</v>
      </c>
      <c r="WU1191">
        <v>0</v>
      </c>
      <c r="WV1191">
        <v>0</v>
      </c>
      <c r="WW1191">
        <v>0</v>
      </c>
      <c r="WX1191">
        <v>0</v>
      </c>
      <c r="WY1191">
        <v>0</v>
      </c>
      <c r="WZ1191">
        <v>0</v>
      </c>
      <c r="XA1191">
        <v>0</v>
      </c>
      <c r="XB1191">
        <v>0</v>
      </c>
      <c r="XC1191">
        <v>0</v>
      </c>
      <c r="XD1191">
        <v>0</v>
      </c>
      <c r="XE1191">
        <v>0</v>
      </c>
      <c r="XF1191">
        <v>0</v>
      </c>
      <c r="XG1191">
        <v>0</v>
      </c>
      <c r="XH1191">
        <v>0</v>
      </c>
      <c r="XI1191">
        <v>0</v>
      </c>
      <c r="XJ1191">
        <v>0</v>
      </c>
      <c r="XK1191">
        <v>0</v>
      </c>
      <c r="XL1191">
        <v>0</v>
      </c>
      <c r="XM1191">
        <v>0</v>
      </c>
      <c r="XN1191">
        <v>0</v>
      </c>
      <c r="XO1191">
        <v>0</v>
      </c>
      <c r="XP1191">
        <v>0</v>
      </c>
      <c r="XQ1191">
        <v>0</v>
      </c>
      <c r="XR1191">
        <v>0</v>
      </c>
      <c r="XS1191">
        <v>0</v>
      </c>
      <c r="XT1191">
        <v>0</v>
      </c>
      <c r="XU1191">
        <v>0</v>
      </c>
      <c r="XV1191">
        <v>0</v>
      </c>
      <c r="XW1191">
        <v>0</v>
      </c>
      <c r="XX1191">
        <v>0</v>
      </c>
      <c r="XY1191">
        <v>0</v>
      </c>
      <c r="XZ1191">
        <v>0</v>
      </c>
      <c r="YA1191">
        <v>0</v>
      </c>
      <c r="YB1191">
        <v>0</v>
      </c>
      <c r="YC1191">
        <v>0</v>
      </c>
      <c r="YD1191">
        <v>0</v>
      </c>
      <c r="YE1191">
        <v>0</v>
      </c>
      <c r="YF1191">
        <v>0</v>
      </c>
      <c r="YG1191">
        <v>0</v>
      </c>
      <c r="YH1191">
        <v>0</v>
      </c>
      <c r="YI1191">
        <v>0</v>
      </c>
      <c r="YJ1191">
        <v>0</v>
      </c>
      <c r="YK1191">
        <v>0</v>
      </c>
      <c r="YL1191">
        <v>0</v>
      </c>
      <c r="YM1191">
        <v>0</v>
      </c>
      <c r="YN1191">
        <v>0</v>
      </c>
      <c r="YO1191">
        <v>0</v>
      </c>
      <c r="YP1191">
        <v>0</v>
      </c>
      <c r="YQ1191">
        <v>0</v>
      </c>
      <c r="YR1191">
        <v>0</v>
      </c>
      <c r="YS1191">
        <v>0</v>
      </c>
      <c r="YT1191">
        <v>0</v>
      </c>
      <c r="YU1191">
        <v>0</v>
      </c>
      <c r="YV1191">
        <v>0</v>
      </c>
      <c r="YW1191">
        <v>0</v>
      </c>
      <c r="YX1191">
        <v>0</v>
      </c>
      <c r="YY1191">
        <v>0</v>
      </c>
      <c r="YZ1191">
        <v>0</v>
      </c>
      <c r="ZA1191">
        <v>0</v>
      </c>
      <c r="ZB1191">
        <v>0</v>
      </c>
      <c r="ZC1191">
        <v>0</v>
      </c>
      <c r="ZD1191">
        <v>0</v>
      </c>
      <c r="ZE1191">
        <v>0</v>
      </c>
      <c r="ZF1191">
        <v>0</v>
      </c>
      <c r="ZG1191">
        <v>0</v>
      </c>
      <c r="ZH1191">
        <v>0</v>
      </c>
      <c r="ZI1191">
        <v>0</v>
      </c>
      <c r="ZJ1191">
        <v>0</v>
      </c>
      <c r="ZK1191">
        <v>0</v>
      </c>
      <c r="ZL1191">
        <v>0</v>
      </c>
      <c r="ZM1191">
        <v>0</v>
      </c>
      <c r="ZN1191">
        <v>0</v>
      </c>
      <c r="ZO1191">
        <v>0</v>
      </c>
      <c r="ZP1191">
        <v>0</v>
      </c>
      <c r="ZQ1191">
        <v>0</v>
      </c>
      <c r="ZR1191">
        <v>0</v>
      </c>
      <c r="ZS1191">
        <v>0</v>
      </c>
      <c r="ZT1191">
        <v>0</v>
      </c>
      <c r="ZU1191">
        <v>0</v>
      </c>
      <c r="ZV1191">
        <v>0</v>
      </c>
      <c r="ZW1191">
        <v>0</v>
      </c>
      <c r="ZX1191">
        <v>0</v>
      </c>
      <c r="ZY1191">
        <v>0</v>
      </c>
      <c r="ZZ1191">
        <v>0</v>
      </c>
      <c r="AAA1191">
        <v>0</v>
      </c>
      <c r="AAB1191">
        <v>0</v>
      </c>
      <c r="AAC1191">
        <v>0</v>
      </c>
      <c r="AAD1191">
        <v>0</v>
      </c>
      <c r="AAE1191">
        <v>0</v>
      </c>
      <c r="AAF1191">
        <v>0</v>
      </c>
      <c r="AAG1191">
        <v>0</v>
      </c>
      <c r="AAH1191">
        <v>0</v>
      </c>
      <c r="AAI1191">
        <v>0</v>
      </c>
      <c r="AAJ1191">
        <v>0</v>
      </c>
      <c r="AAK1191">
        <v>0</v>
      </c>
      <c r="AAL1191">
        <v>0</v>
      </c>
      <c r="AAM1191">
        <v>0</v>
      </c>
      <c r="AAN1191">
        <v>0</v>
      </c>
      <c r="AAO1191">
        <v>0</v>
      </c>
      <c r="AAP1191">
        <v>0</v>
      </c>
      <c r="AAQ1191">
        <v>0</v>
      </c>
      <c r="AAR1191">
        <v>0</v>
      </c>
      <c r="AAS1191">
        <v>0</v>
      </c>
      <c r="AAT1191">
        <v>0</v>
      </c>
      <c r="AAU1191">
        <v>0</v>
      </c>
      <c r="AAV1191">
        <v>0</v>
      </c>
      <c r="AAW1191">
        <v>0</v>
      </c>
      <c r="AAX1191">
        <v>0</v>
      </c>
      <c r="AAY1191">
        <v>0</v>
      </c>
      <c r="AAZ1191">
        <v>0</v>
      </c>
      <c r="ABA1191">
        <v>0</v>
      </c>
      <c r="ABB1191">
        <v>0</v>
      </c>
      <c r="ABC1191">
        <v>0</v>
      </c>
      <c r="ABD1191">
        <v>0</v>
      </c>
      <c r="ABE1191">
        <v>0</v>
      </c>
      <c r="ABF1191">
        <v>0</v>
      </c>
      <c r="ABG1191">
        <v>0</v>
      </c>
      <c r="ABH1191">
        <v>0</v>
      </c>
      <c r="ABI1191">
        <v>0</v>
      </c>
      <c r="ABJ1191">
        <v>0</v>
      </c>
      <c r="ABK1191">
        <v>0</v>
      </c>
      <c r="ABL1191">
        <v>0</v>
      </c>
      <c r="ABM1191">
        <v>0</v>
      </c>
      <c r="ABN1191">
        <v>0</v>
      </c>
      <c r="ABO1191">
        <v>0</v>
      </c>
      <c r="ABP1191">
        <v>0</v>
      </c>
      <c r="ABQ1191">
        <v>0</v>
      </c>
      <c r="ABR1191">
        <v>0</v>
      </c>
      <c r="ABS1191">
        <v>0</v>
      </c>
      <c r="ABT1191">
        <v>0</v>
      </c>
      <c r="ABU1191">
        <v>0</v>
      </c>
      <c r="ABV1191">
        <v>0</v>
      </c>
      <c r="ABW1191">
        <v>0</v>
      </c>
      <c r="ABX1191">
        <v>0</v>
      </c>
      <c r="ABY1191">
        <v>0</v>
      </c>
      <c r="ABZ1191">
        <v>0</v>
      </c>
      <c r="ACA1191">
        <v>0</v>
      </c>
      <c r="ACB1191">
        <v>0</v>
      </c>
      <c r="ACC1191">
        <v>0</v>
      </c>
      <c r="ACD1191">
        <v>0</v>
      </c>
      <c r="ACE1191">
        <v>0</v>
      </c>
      <c r="ACF1191">
        <v>0</v>
      </c>
      <c r="ACG1191">
        <v>0</v>
      </c>
      <c r="ACH1191">
        <v>0</v>
      </c>
      <c r="ACI1191">
        <v>0</v>
      </c>
      <c r="ACJ1191">
        <v>0</v>
      </c>
      <c r="ACK1191">
        <v>0</v>
      </c>
      <c r="ACL1191">
        <v>0</v>
      </c>
      <c r="ACM1191">
        <v>0</v>
      </c>
      <c r="ACN1191">
        <v>0</v>
      </c>
      <c r="ACO1191">
        <v>0</v>
      </c>
      <c r="ACP1191">
        <v>0</v>
      </c>
      <c r="ACQ1191">
        <v>0</v>
      </c>
      <c r="ACR1191">
        <v>0</v>
      </c>
      <c r="ACS1191">
        <v>0</v>
      </c>
      <c r="ACT1191">
        <v>0</v>
      </c>
      <c r="ACU1191">
        <v>0</v>
      </c>
      <c r="ACV1191">
        <v>0</v>
      </c>
      <c r="ACW1191">
        <v>0</v>
      </c>
      <c r="ACX1191">
        <v>0</v>
      </c>
      <c r="ACY1191">
        <v>0</v>
      </c>
      <c r="ACZ1191">
        <v>0</v>
      </c>
      <c r="ADA1191">
        <v>0</v>
      </c>
      <c r="ADB1191">
        <v>0</v>
      </c>
      <c r="ADC1191">
        <v>0</v>
      </c>
      <c r="ADD1191">
        <v>0</v>
      </c>
      <c r="ADE1191">
        <v>0</v>
      </c>
      <c r="ADF1191">
        <v>0</v>
      </c>
      <c r="ADG1191">
        <v>0</v>
      </c>
      <c r="ADH1191">
        <v>0</v>
      </c>
      <c r="ADI1191">
        <v>0</v>
      </c>
      <c r="ADJ1191">
        <v>0</v>
      </c>
      <c r="ADK1191">
        <v>0</v>
      </c>
      <c r="ADL1191">
        <v>0</v>
      </c>
      <c r="ADM1191">
        <v>0</v>
      </c>
      <c r="ADN1191">
        <v>0</v>
      </c>
      <c r="ADO1191">
        <v>0</v>
      </c>
      <c r="ADP1191">
        <v>0</v>
      </c>
      <c r="ADQ1191">
        <v>0</v>
      </c>
      <c r="ADR1191">
        <v>0</v>
      </c>
      <c r="ADS1191">
        <v>1</v>
      </c>
      <c r="ADT1191">
        <v>0</v>
      </c>
      <c r="ADU1191">
        <v>0</v>
      </c>
      <c r="ADV1191">
        <v>0</v>
      </c>
      <c r="ADW1191">
        <v>0</v>
      </c>
      <c r="ADX1191">
        <v>0</v>
      </c>
      <c r="ADY1191">
        <v>0</v>
      </c>
      <c r="ADZ1191">
        <v>0</v>
      </c>
      <c r="AEA1191">
        <v>0</v>
      </c>
      <c r="AEB1191">
        <v>0</v>
      </c>
      <c r="AEC1191">
        <v>0</v>
      </c>
      <c r="AED1191">
        <v>0</v>
      </c>
      <c r="AEE1191">
        <v>0</v>
      </c>
      <c r="AEF1191">
        <v>0</v>
      </c>
      <c r="AEG1191">
        <v>0</v>
      </c>
      <c r="AEH1191">
        <v>0</v>
      </c>
      <c r="AEI1191">
        <v>0</v>
      </c>
      <c r="AEJ1191">
        <v>0</v>
      </c>
      <c r="AEK1191">
        <v>0</v>
      </c>
      <c r="AEL1191">
        <v>0</v>
      </c>
      <c r="AEM1191">
        <v>0</v>
      </c>
      <c r="AEN1191">
        <v>0</v>
      </c>
      <c r="AEO1191">
        <v>0</v>
      </c>
      <c r="AEP1191">
        <v>0</v>
      </c>
      <c r="AEQ1191">
        <v>0</v>
      </c>
      <c r="AER1191">
        <v>0</v>
      </c>
      <c r="AES1191">
        <v>0</v>
      </c>
      <c r="AET1191">
        <v>0</v>
      </c>
      <c r="AEU1191">
        <v>0</v>
      </c>
      <c r="AEV1191">
        <v>0</v>
      </c>
      <c r="AEW1191">
        <v>0</v>
      </c>
      <c r="AEX1191">
        <v>0</v>
      </c>
      <c r="AEY1191">
        <v>0</v>
      </c>
      <c r="AEZ1191">
        <v>0</v>
      </c>
      <c r="AFA1191">
        <v>0</v>
      </c>
      <c r="AFB1191">
        <v>0</v>
      </c>
      <c r="AFC1191">
        <v>0</v>
      </c>
      <c r="AFD1191">
        <v>0</v>
      </c>
      <c r="AFE1191">
        <v>0</v>
      </c>
      <c r="AFF1191">
        <v>0</v>
      </c>
      <c r="AFG1191">
        <v>0</v>
      </c>
      <c r="AFH1191">
        <v>0</v>
      </c>
      <c r="AFI1191">
        <v>0</v>
      </c>
      <c r="AFJ1191">
        <v>0</v>
      </c>
      <c r="AFK1191">
        <v>0</v>
      </c>
      <c r="AFL1191">
        <v>0</v>
      </c>
      <c r="AFM1191">
        <v>0</v>
      </c>
      <c r="AFN1191">
        <v>0</v>
      </c>
      <c r="AFO1191">
        <v>0</v>
      </c>
      <c r="AFP1191">
        <v>0</v>
      </c>
      <c r="AFQ1191">
        <v>0</v>
      </c>
      <c r="AFR1191">
        <v>0</v>
      </c>
      <c r="AFS1191">
        <v>0</v>
      </c>
      <c r="AFT1191">
        <v>0</v>
      </c>
      <c r="AFU1191">
        <v>0</v>
      </c>
      <c r="AFV1191">
        <v>0</v>
      </c>
      <c r="AFW1191">
        <v>0</v>
      </c>
      <c r="AFX1191">
        <v>0</v>
      </c>
      <c r="AFY1191">
        <v>0</v>
      </c>
      <c r="AFZ1191">
        <v>0</v>
      </c>
      <c r="AGA1191">
        <v>0</v>
      </c>
      <c r="AGB1191">
        <v>0</v>
      </c>
      <c r="AGC1191">
        <v>0</v>
      </c>
      <c r="AGD1191">
        <v>0</v>
      </c>
      <c r="AGE1191">
        <v>0</v>
      </c>
      <c r="AGF1191">
        <v>0</v>
      </c>
      <c r="AGG1191">
        <v>0</v>
      </c>
      <c r="AGH1191">
        <v>0</v>
      </c>
      <c r="AGI1191">
        <v>0</v>
      </c>
      <c r="AGJ1191">
        <v>0</v>
      </c>
      <c r="AGK1191">
        <v>0</v>
      </c>
      <c r="AGL1191">
        <v>0</v>
      </c>
      <c r="AGM1191">
        <v>0</v>
      </c>
      <c r="AGN1191">
        <v>0</v>
      </c>
      <c r="AGO1191">
        <v>0</v>
      </c>
      <c r="AGP1191">
        <v>0</v>
      </c>
      <c r="AGQ1191">
        <v>0</v>
      </c>
      <c r="AGR1191">
        <v>0</v>
      </c>
      <c r="AGS1191">
        <v>0</v>
      </c>
      <c r="AGT1191">
        <v>0</v>
      </c>
      <c r="AGU1191">
        <v>0</v>
      </c>
      <c r="AGV1191">
        <v>0</v>
      </c>
      <c r="AGW1191">
        <v>0</v>
      </c>
      <c r="AGX1191">
        <v>0</v>
      </c>
      <c r="AGY1191">
        <v>0</v>
      </c>
      <c r="AGZ1191">
        <v>0</v>
      </c>
      <c r="AHA1191">
        <v>0</v>
      </c>
      <c r="AHB1191">
        <v>0</v>
      </c>
      <c r="AHC1191">
        <v>0</v>
      </c>
      <c r="AHD1191">
        <v>0</v>
      </c>
      <c r="AHE1191">
        <v>0</v>
      </c>
      <c r="AHF1191">
        <v>0</v>
      </c>
      <c r="AHG1191">
        <v>0</v>
      </c>
      <c r="AHH1191">
        <v>0</v>
      </c>
      <c r="AHI1191">
        <v>0</v>
      </c>
      <c r="AHJ1191">
        <v>0</v>
      </c>
      <c r="AHK1191">
        <v>0</v>
      </c>
      <c r="AHL1191">
        <v>0</v>
      </c>
      <c r="AHM1191">
        <v>0</v>
      </c>
      <c r="AHN1191">
        <v>0</v>
      </c>
      <c r="AHO1191">
        <v>0</v>
      </c>
      <c r="AHP1191">
        <v>0</v>
      </c>
      <c r="AHQ1191">
        <v>0</v>
      </c>
      <c r="AHR1191">
        <v>0</v>
      </c>
      <c r="AHS1191">
        <v>0</v>
      </c>
      <c r="AHT1191">
        <v>0</v>
      </c>
      <c r="AHU1191">
        <v>0</v>
      </c>
      <c r="AHV1191">
        <v>0</v>
      </c>
      <c r="AHW1191">
        <v>0</v>
      </c>
      <c r="AHX1191">
        <v>0</v>
      </c>
      <c r="AHY1191">
        <v>0</v>
      </c>
      <c r="AHZ1191">
        <v>0</v>
      </c>
      <c r="AIA1191">
        <v>0</v>
      </c>
      <c r="AIB1191">
        <v>0</v>
      </c>
      <c r="AIC1191">
        <v>0</v>
      </c>
      <c r="AID1191">
        <v>0</v>
      </c>
      <c r="AIE1191">
        <v>0</v>
      </c>
      <c r="AIF1191">
        <v>0</v>
      </c>
      <c r="AIG1191">
        <v>0</v>
      </c>
      <c r="AIH1191">
        <v>0</v>
      </c>
      <c r="AII1191">
        <v>0</v>
      </c>
      <c r="AIJ1191">
        <v>0</v>
      </c>
      <c r="AIK1191">
        <v>0</v>
      </c>
      <c r="AIL1191">
        <v>0</v>
      </c>
      <c r="AIM1191">
        <v>0</v>
      </c>
      <c r="AIN1191">
        <v>0</v>
      </c>
      <c r="AIO1191">
        <v>0</v>
      </c>
      <c r="AIP1191">
        <v>0</v>
      </c>
      <c r="AIQ1191">
        <v>0</v>
      </c>
      <c r="AIR1191">
        <v>0</v>
      </c>
      <c r="AIS1191">
        <v>0</v>
      </c>
      <c r="AIT1191">
        <v>0</v>
      </c>
      <c r="AIU1191">
        <v>0</v>
      </c>
      <c r="AIV1191">
        <v>0</v>
      </c>
      <c r="AIW1191">
        <v>0</v>
      </c>
      <c r="AIX1191">
        <v>0</v>
      </c>
      <c r="AIY1191">
        <v>0</v>
      </c>
      <c r="AIZ1191">
        <v>0</v>
      </c>
      <c r="AJA1191">
        <v>0</v>
      </c>
      <c r="AJB1191">
        <v>0</v>
      </c>
      <c r="AJC1191">
        <v>0</v>
      </c>
      <c r="AJD1191">
        <v>0</v>
      </c>
      <c r="AJE1191">
        <v>0</v>
      </c>
      <c r="AJF1191">
        <v>0</v>
      </c>
      <c r="AJG1191">
        <v>0</v>
      </c>
      <c r="AJH1191">
        <v>0</v>
      </c>
      <c r="AJI1191">
        <v>0</v>
      </c>
      <c r="AJJ1191">
        <v>0</v>
      </c>
      <c r="AJK1191">
        <v>0</v>
      </c>
      <c r="AJL1191">
        <v>0</v>
      </c>
      <c r="AJM1191">
        <v>0</v>
      </c>
      <c r="AJN1191">
        <v>0</v>
      </c>
      <c r="AJO1191">
        <v>0</v>
      </c>
      <c r="AJP1191">
        <v>0</v>
      </c>
      <c r="AJQ1191">
        <v>0</v>
      </c>
      <c r="AJR1191">
        <v>0</v>
      </c>
      <c r="AJS1191">
        <v>0</v>
      </c>
      <c r="AJT1191">
        <v>0</v>
      </c>
      <c r="AJU1191">
        <v>0</v>
      </c>
      <c r="AJV1191">
        <v>0</v>
      </c>
      <c r="AJW1191">
        <v>0</v>
      </c>
      <c r="AJX1191">
        <v>0</v>
      </c>
      <c r="AJY1191">
        <v>0</v>
      </c>
      <c r="AJZ1191">
        <v>0</v>
      </c>
      <c r="AKA1191">
        <v>0</v>
      </c>
      <c r="AKB1191">
        <v>0</v>
      </c>
      <c r="AKC1191">
        <v>0</v>
      </c>
      <c r="AKD1191">
        <v>0</v>
      </c>
      <c r="AKE1191">
        <v>0</v>
      </c>
      <c r="AKF1191">
        <v>0</v>
      </c>
      <c r="AKG1191">
        <v>0</v>
      </c>
      <c r="AKH1191">
        <v>0</v>
      </c>
      <c r="AKI1191">
        <v>0</v>
      </c>
      <c r="AKJ1191">
        <v>0</v>
      </c>
      <c r="AKK1191">
        <v>0</v>
      </c>
      <c r="AKL1191">
        <v>0</v>
      </c>
      <c r="AKM1191">
        <v>0</v>
      </c>
      <c r="AKN1191">
        <v>0</v>
      </c>
      <c r="AKO1191">
        <v>0</v>
      </c>
      <c r="AKP1191">
        <v>0</v>
      </c>
      <c r="AKQ1191">
        <v>0</v>
      </c>
      <c r="AKR1191">
        <v>0</v>
      </c>
      <c r="AKS1191">
        <v>0</v>
      </c>
      <c r="AKT1191">
        <v>0</v>
      </c>
      <c r="AKU1191">
        <v>0</v>
      </c>
      <c r="AKV1191">
        <v>0</v>
      </c>
      <c r="AKW1191">
        <v>0</v>
      </c>
      <c r="AKX1191">
        <v>0</v>
      </c>
      <c r="AKY1191">
        <v>0</v>
      </c>
      <c r="AKZ1191">
        <v>0</v>
      </c>
      <c r="ALA1191">
        <v>0</v>
      </c>
      <c r="ALB1191">
        <v>0</v>
      </c>
      <c r="ALC1191">
        <v>0</v>
      </c>
      <c r="ALD1191">
        <v>0</v>
      </c>
      <c r="ALE1191">
        <v>0</v>
      </c>
      <c r="ALF1191">
        <v>0</v>
      </c>
      <c r="ALG1191">
        <v>0</v>
      </c>
      <c r="ALH1191">
        <v>0</v>
      </c>
      <c r="ALI1191">
        <v>0</v>
      </c>
      <c r="ALJ1191">
        <v>0</v>
      </c>
      <c r="ALK1191">
        <v>0</v>
      </c>
      <c r="ALL1191">
        <v>0</v>
      </c>
      <c r="ALM1191">
        <v>0</v>
      </c>
      <c r="ALN1191">
        <v>0</v>
      </c>
      <c r="ALO1191">
        <v>0</v>
      </c>
      <c r="ALP1191">
        <v>0</v>
      </c>
      <c r="ALQ1191">
        <v>0</v>
      </c>
      <c r="ALR1191">
        <v>0</v>
      </c>
      <c r="ALS1191">
        <v>0</v>
      </c>
      <c r="ALT1191">
        <v>0</v>
      </c>
      <c r="ALU1191">
        <v>0</v>
      </c>
      <c r="ALV1191">
        <v>0</v>
      </c>
      <c r="ALW1191">
        <v>0</v>
      </c>
      <c r="ALX1191">
        <v>0</v>
      </c>
      <c r="ALY1191">
        <v>0</v>
      </c>
      <c r="ALZ1191">
        <v>0</v>
      </c>
      <c r="AMA1191">
        <v>0</v>
      </c>
      <c r="AMB1191">
        <v>0</v>
      </c>
      <c r="AMC1191">
        <v>0</v>
      </c>
      <c r="AMD1191">
        <v>0</v>
      </c>
      <c r="AME1191">
        <v>0</v>
      </c>
      <c r="AMF1191">
        <v>0</v>
      </c>
      <c r="AMG1191">
        <v>0</v>
      </c>
      <c r="AMH1191">
        <v>0</v>
      </c>
      <c r="AMI1191">
        <v>0</v>
      </c>
      <c r="AMJ1191">
        <v>0</v>
      </c>
      <c r="AMK1191">
        <v>0</v>
      </c>
      <c r="AML1191">
        <v>0</v>
      </c>
      <c r="AMM1191">
        <v>0</v>
      </c>
      <c r="AMN1191">
        <v>0</v>
      </c>
      <c r="AMO1191">
        <v>0</v>
      </c>
      <c r="AMP1191">
        <v>0</v>
      </c>
      <c r="AMQ1191">
        <v>0</v>
      </c>
      <c r="AMR1191">
        <v>0</v>
      </c>
      <c r="AMS1191">
        <v>0</v>
      </c>
      <c r="AMT1191">
        <v>0</v>
      </c>
      <c r="AMU1191">
        <v>0</v>
      </c>
      <c r="AMV1191">
        <v>0</v>
      </c>
      <c r="AMW1191">
        <v>0</v>
      </c>
      <c r="AMX1191">
        <v>0</v>
      </c>
      <c r="AMY1191">
        <v>0</v>
      </c>
      <c r="AMZ1191">
        <v>0</v>
      </c>
      <c r="ANA1191">
        <v>0</v>
      </c>
      <c r="ANB1191">
        <v>0</v>
      </c>
      <c r="ANC1191">
        <v>0</v>
      </c>
      <c r="AND1191">
        <v>0</v>
      </c>
      <c r="ANE1191">
        <v>0</v>
      </c>
      <c r="ANF1191">
        <v>0</v>
      </c>
      <c r="ANG1191">
        <v>0</v>
      </c>
      <c r="ANH1191">
        <v>0</v>
      </c>
      <c r="ANI1191">
        <v>0</v>
      </c>
      <c r="ANJ1191">
        <v>0</v>
      </c>
      <c r="ANK1191">
        <v>0</v>
      </c>
      <c r="ANL1191">
        <v>0</v>
      </c>
      <c r="ANM1191">
        <v>0</v>
      </c>
      <c r="ANN1191">
        <v>0</v>
      </c>
      <c r="ANO1191">
        <v>0</v>
      </c>
      <c r="ANP1191">
        <v>0</v>
      </c>
      <c r="ANQ1191">
        <v>0</v>
      </c>
      <c r="ANR1191">
        <v>0</v>
      </c>
      <c r="ANS1191">
        <v>0</v>
      </c>
      <c r="ANT1191">
        <v>0</v>
      </c>
      <c r="ANU1191">
        <v>0</v>
      </c>
      <c r="ANV1191">
        <v>0</v>
      </c>
      <c r="ANW1191">
        <v>0</v>
      </c>
      <c r="ANX1191">
        <v>0</v>
      </c>
      <c r="ANY1191">
        <v>0</v>
      </c>
      <c r="ANZ1191">
        <v>0</v>
      </c>
      <c r="AOA1191">
        <v>0</v>
      </c>
      <c r="AOB1191">
        <v>0</v>
      </c>
      <c r="AOC1191">
        <v>0</v>
      </c>
      <c r="AOD1191">
        <v>0</v>
      </c>
      <c r="AOE1191">
        <v>0</v>
      </c>
      <c r="AOF1191">
        <v>0</v>
      </c>
      <c r="AOG1191">
        <v>0</v>
      </c>
      <c r="AOH1191">
        <v>0</v>
      </c>
      <c r="AOI1191">
        <v>0</v>
      </c>
      <c r="AOJ1191">
        <v>0</v>
      </c>
      <c r="AOK1191">
        <v>0</v>
      </c>
      <c r="AOL1191">
        <v>0</v>
      </c>
      <c r="AOM1191">
        <v>0</v>
      </c>
      <c r="AON1191">
        <v>0</v>
      </c>
      <c r="AOO1191">
        <v>0</v>
      </c>
      <c r="AOP1191">
        <v>0</v>
      </c>
      <c r="AOQ1191">
        <v>0</v>
      </c>
      <c r="AOR1191">
        <v>0</v>
      </c>
      <c r="AOS1191">
        <v>0</v>
      </c>
      <c r="AOT1191">
        <v>0</v>
      </c>
      <c r="AOU1191">
        <v>0</v>
      </c>
      <c r="AOV1191">
        <v>0</v>
      </c>
      <c r="AOW1191">
        <v>0</v>
      </c>
      <c r="AOX1191">
        <v>0</v>
      </c>
      <c r="AOY1191">
        <v>0</v>
      </c>
      <c r="AOZ1191">
        <v>0</v>
      </c>
      <c r="APA1191">
        <v>0</v>
      </c>
      <c r="APB1191">
        <v>0</v>
      </c>
      <c r="APC1191">
        <v>0</v>
      </c>
      <c r="APD1191">
        <v>0</v>
      </c>
      <c r="APE1191">
        <v>0</v>
      </c>
      <c r="APF1191">
        <v>0</v>
      </c>
      <c r="APG1191">
        <v>0</v>
      </c>
      <c r="APH1191">
        <v>0</v>
      </c>
      <c r="API1191">
        <v>0</v>
      </c>
      <c r="APJ1191">
        <v>0</v>
      </c>
      <c r="APK1191">
        <v>0</v>
      </c>
      <c r="APL1191">
        <v>0</v>
      </c>
      <c r="APM1191">
        <v>0</v>
      </c>
      <c r="APN1191">
        <v>0</v>
      </c>
      <c r="APO1191">
        <v>0</v>
      </c>
      <c r="APP1191">
        <v>0</v>
      </c>
      <c r="APQ1191">
        <v>0</v>
      </c>
      <c r="APR1191">
        <v>0</v>
      </c>
      <c r="APS1191">
        <v>0</v>
      </c>
      <c r="APT1191">
        <v>0</v>
      </c>
      <c r="APU1191">
        <v>0</v>
      </c>
      <c r="APV1191">
        <v>0</v>
      </c>
      <c r="APW1191">
        <v>0</v>
      </c>
      <c r="APX1191">
        <v>0</v>
      </c>
      <c r="APY1191">
        <v>0</v>
      </c>
      <c r="APZ1191">
        <v>0</v>
      </c>
      <c r="AQA1191">
        <v>0</v>
      </c>
      <c r="AQB1191">
        <v>0</v>
      </c>
      <c r="AQC1191">
        <v>0</v>
      </c>
      <c r="AQD1191">
        <v>1</v>
      </c>
      <c r="AQE1191">
        <v>0</v>
      </c>
      <c r="AQF1191">
        <v>0</v>
      </c>
      <c r="AQG1191">
        <v>0</v>
      </c>
      <c r="AQH1191">
        <v>0</v>
      </c>
      <c r="AQI1191">
        <v>0</v>
      </c>
      <c r="AQJ1191">
        <v>0</v>
      </c>
      <c r="AQK1191">
        <v>0</v>
      </c>
      <c r="AQL1191">
        <v>0</v>
      </c>
      <c r="AQM1191">
        <v>0</v>
      </c>
      <c r="AQN1191">
        <v>0</v>
      </c>
      <c r="AQO1191">
        <v>0</v>
      </c>
      <c r="AQP1191">
        <v>0</v>
      </c>
      <c r="AQQ1191">
        <v>0</v>
      </c>
      <c r="AQR1191">
        <v>0</v>
      </c>
      <c r="AQS1191">
        <v>0</v>
      </c>
      <c r="AQT1191">
        <v>0</v>
      </c>
      <c r="AQU1191">
        <v>0</v>
      </c>
      <c r="AQV1191">
        <v>0</v>
      </c>
      <c r="AQW1191">
        <v>0</v>
      </c>
      <c r="AQX1191">
        <v>0</v>
      </c>
      <c r="AQY1191">
        <v>0</v>
      </c>
      <c r="AQZ1191">
        <v>0</v>
      </c>
      <c r="ARA1191">
        <v>0</v>
      </c>
      <c r="ARB1191">
        <v>0</v>
      </c>
      <c r="ARC1191">
        <v>0</v>
      </c>
      <c r="ARD1191">
        <v>0</v>
      </c>
      <c r="ARE1191">
        <v>0</v>
      </c>
      <c r="ARF1191">
        <v>0</v>
      </c>
      <c r="ARG1191">
        <v>0</v>
      </c>
      <c r="ARH1191">
        <v>0</v>
      </c>
      <c r="ARI1191">
        <v>0</v>
      </c>
      <c r="ARJ1191">
        <v>0</v>
      </c>
      <c r="ARK1191">
        <v>0</v>
      </c>
      <c r="ARL1191">
        <v>0</v>
      </c>
      <c r="ARM1191">
        <v>0</v>
      </c>
      <c r="ARN1191">
        <v>0</v>
      </c>
      <c r="ARO1191">
        <v>0</v>
      </c>
      <c r="ARP1191">
        <v>0</v>
      </c>
      <c r="ARQ1191">
        <v>0</v>
      </c>
      <c r="ARR1191">
        <v>0</v>
      </c>
      <c r="ARS1191">
        <v>0</v>
      </c>
      <c r="ART1191">
        <v>0</v>
      </c>
      <c r="ARU1191">
        <v>0</v>
      </c>
      <c r="ARV1191">
        <v>0</v>
      </c>
      <c r="ARW1191">
        <v>0</v>
      </c>
      <c r="ARX1191">
        <v>0</v>
      </c>
      <c r="ARY1191">
        <v>0</v>
      </c>
      <c r="ARZ1191">
        <v>0</v>
      </c>
      <c r="ASA1191">
        <v>0</v>
      </c>
      <c r="ASB1191">
        <v>0</v>
      </c>
      <c r="ASC1191">
        <v>0</v>
      </c>
      <c r="ASD1191">
        <v>0</v>
      </c>
      <c r="ASE1191">
        <v>0</v>
      </c>
      <c r="ASF1191">
        <v>0</v>
      </c>
      <c r="ASG1191">
        <v>0</v>
      </c>
      <c r="ASH1191">
        <v>0</v>
      </c>
      <c r="ASI1191">
        <v>0</v>
      </c>
      <c r="ASJ1191">
        <v>0</v>
      </c>
      <c r="ASK1191">
        <v>0</v>
      </c>
      <c r="ASL1191">
        <v>0</v>
      </c>
      <c r="ASM1191">
        <v>0</v>
      </c>
      <c r="ASN1191">
        <v>0</v>
      </c>
      <c r="ASO1191">
        <v>0</v>
      </c>
      <c r="ASP1191">
        <v>0</v>
      </c>
      <c r="ASQ1191">
        <v>0</v>
      </c>
      <c r="ASR1191">
        <v>0</v>
      </c>
      <c r="ASS1191">
        <v>0</v>
      </c>
      <c r="AST1191">
        <v>0</v>
      </c>
      <c r="ASU1191">
        <v>0</v>
      </c>
      <c r="ASV1191">
        <v>0</v>
      </c>
      <c r="ASW1191">
        <v>0</v>
      </c>
      <c r="ASX1191">
        <v>0</v>
      </c>
      <c r="ASY1191">
        <v>0</v>
      </c>
      <c r="ASZ1191">
        <v>0</v>
      </c>
      <c r="ATA1191">
        <v>0</v>
      </c>
      <c r="ATB1191">
        <v>0</v>
      </c>
      <c r="ATC1191">
        <v>0</v>
      </c>
      <c r="ATD1191">
        <v>0</v>
      </c>
      <c r="ATE1191">
        <v>0</v>
      </c>
      <c r="ATF1191">
        <v>0</v>
      </c>
      <c r="ATG1191">
        <v>0</v>
      </c>
      <c r="ATH1191">
        <v>0</v>
      </c>
      <c r="ATI1191">
        <v>0</v>
      </c>
      <c r="ATJ1191">
        <v>0</v>
      </c>
      <c r="ATK1191">
        <v>0</v>
      </c>
      <c r="ATL1191">
        <v>0</v>
      </c>
      <c r="ATM1191">
        <v>0</v>
      </c>
      <c r="ATN1191">
        <v>0</v>
      </c>
      <c r="ATO1191">
        <v>0</v>
      </c>
      <c r="ATP1191">
        <v>0</v>
      </c>
      <c r="ATQ1191">
        <v>0</v>
      </c>
      <c r="ATR1191">
        <v>0</v>
      </c>
      <c r="ATS1191">
        <v>0</v>
      </c>
      <c r="ATT1191">
        <v>0</v>
      </c>
      <c r="ATU1191">
        <v>0</v>
      </c>
      <c r="ATV1191">
        <v>0</v>
      </c>
      <c r="ATW1191">
        <v>0</v>
      </c>
      <c r="ATX1191">
        <v>0</v>
      </c>
      <c r="ATY1191">
        <v>0</v>
      </c>
      <c r="ATZ1191">
        <v>0</v>
      </c>
      <c r="AUA1191">
        <v>0</v>
      </c>
      <c r="AUB1191">
        <v>0</v>
      </c>
      <c r="AUC1191">
        <v>0</v>
      </c>
      <c r="AUD1191">
        <v>0</v>
      </c>
      <c r="AUE1191">
        <v>0</v>
      </c>
      <c r="AUF1191">
        <v>0</v>
      </c>
      <c r="AUG1191">
        <v>0</v>
      </c>
      <c r="AUH1191">
        <v>0</v>
      </c>
      <c r="AUI1191">
        <v>0</v>
      </c>
      <c r="AUJ1191">
        <v>0</v>
      </c>
      <c r="AUK1191">
        <v>0</v>
      </c>
      <c r="AUL1191">
        <v>0</v>
      </c>
      <c r="AUM1191">
        <v>0</v>
      </c>
      <c r="AUN1191">
        <v>0</v>
      </c>
      <c r="AUO1191">
        <v>0</v>
      </c>
      <c r="AUP1191">
        <v>0</v>
      </c>
      <c r="AUQ1191">
        <v>0</v>
      </c>
      <c r="AUR1191">
        <v>0</v>
      </c>
      <c r="AUS1191">
        <v>0</v>
      </c>
      <c r="AUT1191">
        <v>0</v>
      </c>
      <c r="AUU1191">
        <v>0</v>
      </c>
      <c r="AUV1191">
        <v>0</v>
      </c>
      <c r="AUW1191">
        <v>0</v>
      </c>
      <c r="AUX1191">
        <v>0</v>
      </c>
      <c r="AUY1191">
        <v>0</v>
      </c>
      <c r="AUZ1191">
        <v>0</v>
      </c>
      <c r="AVA1191">
        <v>0</v>
      </c>
      <c r="AVB1191">
        <v>0</v>
      </c>
      <c r="AVC1191">
        <v>0</v>
      </c>
      <c r="AVD1191">
        <v>0</v>
      </c>
      <c r="AVE1191">
        <v>0</v>
      </c>
      <c r="AVF1191">
        <v>0</v>
      </c>
      <c r="AVG1191">
        <v>0</v>
      </c>
      <c r="AVH1191">
        <v>0</v>
      </c>
      <c r="AVI1191">
        <v>0</v>
      </c>
      <c r="AVJ1191">
        <v>0</v>
      </c>
      <c r="AVK1191">
        <v>0</v>
      </c>
      <c r="AVL1191">
        <v>0</v>
      </c>
      <c r="AVM1191">
        <v>0</v>
      </c>
      <c r="AVN1191">
        <v>0</v>
      </c>
      <c r="AVO1191">
        <v>0</v>
      </c>
      <c r="AVP1191">
        <v>0</v>
      </c>
      <c r="AVQ1191">
        <v>0</v>
      </c>
      <c r="AVR1191">
        <v>0</v>
      </c>
      <c r="AVS1191">
        <v>0</v>
      </c>
      <c r="AVT1191">
        <v>0</v>
      </c>
      <c r="AVU1191">
        <v>0</v>
      </c>
      <c r="AVV1191">
        <v>0</v>
      </c>
      <c r="AVW1191">
        <v>0</v>
      </c>
      <c r="AVX1191">
        <v>0</v>
      </c>
      <c r="AVY1191">
        <v>0</v>
      </c>
      <c r="AVZ1191">
        <v>0</v>
      </c>
      <c r="AWA1191">
        <v>0</v>
      </c>
      <c r="AWB1191">
        <v>0</v>
      </c>
      <c r="AWC1191">
        <v>0</v>
      </c>
      <c r="AWD1191">
        <v>0</v>
      </c>
      <c r="AWE1191">
        <v>0</v>
      </c>
      <c r="AWF1191">
        <v>0</v>
      </c>
      <c r="AWG1191">
        <v>0</v>
      </c>
      <c r="AWH1191">
        <v>0</v>
      </c>
      <c r="AWI1191">
        <v>0</v>
      </c>
      <c r="AWJ1191">
        <v>0</v>
      </c>
      <c r="AWK1191">
        <v>0</v>
      </c>
      <c r="AWL1191">
        <v>0</v>
      </c>
      <c r="AWM1191">
        <v>0</v>
      </c>
      <c r="AWN1191">
        <v>0</v>
      </c>
      <c r="AWO1191" s="16">
        <v>3</v>
      </c>
    </row>
    <row r="1192" spans="1:1289" x14ac:dyDescent="0.25">
      <c r="A1192">
        <v>4332</v>
      </c>
      <c r="B1192">
        <v>1</v>
      </c>
      <c r="C1192">
        <v>1</v>
      </c>
      <c r="D1192">
        <v>0</v>
      </c>
      <c r="E1192">
        <v>1</v>
      </c>
      <c r="F1192">
        <v>1</v>
      </c>
      <c r="G1192">
        <v>1</v>
      </c>
      <c r="H1192">
        <v>1</v>
      </c>
      <c r="I1192">
        <v>1</v>
      </c>
      <c r="J1192">
        <v>1</v>
      </c>
      <c r="K1192">
        <v>1</v>
      </c>
      <c r="L1192">
        <v>0</v>
      </c>
      <c r="M1192">
        <v>0</v>
      </c>
      <c r="N1192">
        <v>1</v>
      </c>
      <c r="O1192">
        <v>1</v>
      </c>
      <c r="P1192">
        <v>1</v>
      </c>
      <c r="Q1192">
        <v>1</v>
      </c>
      <c r="R1192">
        <v>1</v>
      </c>
      <c r="S1192">
        <v>1</v>
      </c>
      <c r="T1192">
        <v>1</v>
      </c>
      <c r="U1192">
        <v>1</v>
      </c>
      <c r="V1192">
        <v>1</v>
      </c>
      <c r="W1192">
        <v>1</v>
      </c>
      <c r="X1192">
        <v>1</v>
      </c>
      <c r="Y1192">
        <v>1</v>
      </c>
      <c r="Z1192">
        <v>1</v>
      </c>
      <c r="AA1192">
        <v>0</v>
      </c>
      <c r="AB1192">
        <v>0</v>
      </c>
      <c r="AC1192">
        <v>0</v>
      </c>
      <c r="AD1192">
        <v>0</v>
      </c>
      <c r="AE1192">
        <v>1</v>
      </c>
      <c r="AF1192">
        <v>0</v>
      </c>
      <c r="AG1192">
        <v>1</v>
      </c>
      <c r="AH1192">
        <v>0</v>
      </c>
      <c r="AI1192">
        <v>1</v>
      </c>
      <c r="AJ1192">
        <v>1</v>
      </c>
      <c r="AK1192">
        <v>1</v>
      </c>
      <c r="AL1192">
        <v>1</v>
      </c>
      <c r="AM1192">
        <v>1</v>
      </c>
      <c r="AN1192">
        <v>1</v>
      </c>
      <c r="AO1192">
        <v>0</v>
      </c>
      <c r="AP1192">
        <v>1</v>
      </c>
      <c r="AQ1192">
        <v>1</v>
      </c>
      <c r="AR1192">
        <v>0</v>
      </c>
      <c r="AS1192">
        <v>1</v>
      </c>
      <c r="AT1192">
        <v>0</v>
      </c>
      <c r="AU1192">
        <v>0</v>
      </c>
      <c r="AV1192">
        <v>0</v>
      </c>
      <c r="AW1192">
        <v>0</v>
      </c>
      <c r="AX1192">
        <v>1</v>
      </c>
      <c r="AY1192">
        <v>1</v>
      </c>
      <c r="AZ1192">
        <v>1</v>
      </c>
      <c r="BA1192">
        <v>1</v>
      </c>
      <c r="BB1192">
        <v>0</v>
      </c>
      <c r="BC1192">
        <v>1</v>
      </c>
      <c r="BD1192">
        <v>1</v>
      </c>
      <c r="BE1192">
        <v>1</v>
      </c>
      <c r="BF1192">
        <v>0</v>
      </c>
      <c r="BG1192">
        <v>0</v>
      </c>
      <c r="BH1192">
        <v>0</v>
      </c>
      <c r="BI1192">
        <v>1</v>
      </c>
      <c r="BJ1192">
        <v>0</v>
      </c>
      <c r="BK1192">
        <v>0</v>
      </c>
      <c r="BL1192">
        <v>0</v>
      </c>
      <c r="BM1192">
        <v>0</v>
      </c>
      <c r="BN1192">
        <v>1</v>
      </c>
      <c r="BO1192">
        <v>1</v>
      </c>
      <c r="BP1192">
        <v>1</v>
      </c>
      <c r="BQ1192">
        <v>1</v>
      </c>
      <c r="BR1192">
        <v>0</v>
      </c>
      <c r="BS1192">
        <v>0</v>
      </c>
      <c r="BT1192">
        <v>0</v>
      </c>
      <c r="BU1192">
        <v>0</v>
      </c>
      <c r="BV1192">
        <v>1</v>
      </c>
      <c r="BW1192">
        <v>0</v>
      </c>
      <c r="BX1192">
        <v>0</v>
      </c>
      <c r="BY1192">
        <v>0</v>
      </c>
      <c r="BZ1192">
        <v>1</v>
      </c>
      <c r="CA1192">
        <v>1</v>
      </c>
      <c r="CB1192">
        <v>0</v>
      </c>
      <c r="CC1192">
        <v>0</v>
      </c>
      <c r="CD1192">
        <v>1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1</v>
      </c>
      <c r="CO1192">
        <v>0</v>
      </c>
      <c r="CP1192">
        <v>1</v>
      </c>
      <c r="CQ1192">
        <v>1</v>
      </c>
      <c r="CR1192">
        <v>0</v>
      </c>
      <c r="CS1192">
        <v>1</v>
      </c>
      <c r="CT1192">
        <v>0</v>
      </c>
      <c r="CU1192">
        <v>0</v>
      </c>
      <c r="CV1192">
        <v>1</v>
      </c>
      <c r="CW1192">
        <v>1</v>
      </c>
      <c r="CX1192">
        <v>1</v>
      </c>
      <c r="CY1192">
        <v>0</v>
      </c>
      <c r="CZ1192">
        <v>1</v>
      </c>
      <c r="DA1192">
        <v>1</v>
      </c>
      <c r="DB1192">
        <v>0</v>
      </c>
      <c r="DC1192">
        <v>1</v>
      </c>
      <c r="DD1192">
        <v>0</v>
      </c>
      <c r="DE1192">
        <v>0</v>
      </c>
      <c r="DF1192">
        <v>1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1</v>
      </c>
      <c r="DQ1192">
        <v>0</v>
      </c>
      <c r="DR1192">
        <v>0</v>
      </c>
      <c r="DS1192">
        <v>0</v>
      </c>
      <c r="DT1192">
        <v>0</v>
      </c>
      <c r="DU1192">
        <v>1</v>
      </c>
      <c r="DV1192">
        <v>0</v>
      </c>
      <c r="DW1192">
        <v>1</v>
      </c>
      <c r="DX1192">
        <v>1</v>
      </c>
      <c r="DY1192">
        <v>1</v>
      </c>
      <c r="DZ1192">
        <v>0</v>
      </c>
      <c r="EA1192">
        <v>0</v>
      </c>
      <c r="EB1192">
        <v>1</v>
      </c>
      <c r="EC1192">
        <v>0</v>
      </c>
      <c r="ED1192">
        <v>0</v>
      </c>
      <c r="EE1192">
        <v>0</v>
      </c>
      <c r="EF1192">
        <v>0</v>
      </c>
      <c r="EG1192">
        <v>1</v>
      </c>
      <c r="EH1192">
        <v>1</v>
      </c>
      <c r="EI1192">
        <v>0</v>
      </c>
      <c r="EJ1192">
        <v>0</v>
      </c>
      <c r="EK1192">
        <v>0</v>
      </c>
      <c r="EL1192">
        <v>0</v>
      </c>
      <c r="EM1192">
        <v>1</v>
      </c>
      <c r="EN1192">
        <v>0</v>
      </c>
      <c r="EO1192">
        <v>1</v>
      </c>
      <c r="EP1192">
        <v>1</v>
      </c>
      <c r="EQ1192">
        <v>1</v>
      </c>
      <c r="ER1192">
        <v>1</v>
      </c>
      <c r="ES1192">
        <v>0</v>
      </c>
      <c r="ET1192">
        <v>1</v>
      </c>
      <c r="EU1192">
        <v>0</v>
      </c>
      <c r="EV1192">
        <v>0</v>
      </c>
      <c r="EW1192">
        <v>1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1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1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1</v>
      </c>
      <c r="FS1192">
        <v>1</v>
      </c>
      <c r="FT1192">
        <v>0</v>
      </c>
      <c r="FU1192">
        <v>0</v>
      </c>
      <c r="FV1192">
        <v>0</v>
      </c>
      <c r="FW1192">
        <v>1</v>
      </c>
      <c r="FX1192">
        <v>0</v>
      </c>
      <c r="FY1192">
        <v>0</v>
      </c>
      <c r="FZ1192">
        <v>0</v>
      </c>
      <c r="GA1192">
        <v>0</v>
      </c>
      <c r="GB1192">
        <v>0</v>
      </c>
      <c r="GC1192">
        <v>1</v>
      </c>
      <c r="GD1192">
        <v>0</v>
      </c>
      <c r="GE1192">
        <v>1</v>
      </c>
      <c r="GF1192">
        <v>1</v>
      </c>
      <c r="GG1192">
        <v>0</v>
      </c>
      <c r="GH1192">
        <v>0</v>
      </c>
      <c r="GI1192">
        <v>1</v>
      </c>
      <c r="GJ1192">
        <v>1</v>
      </c>
      <c r="GK1192">
        <v>0</v>
      </c>
      <c r="GL1192">
        <v>1</v>
      </c>
      <c r="GM1192">
        <v>0</v>
      </c>
      <c r="GN1192">
        <v>0</v>
      </c>
      <c r="GO1192">
        <v>0</v>
      </c>
      <c r="GP1192">
        <v>1</v>
      </c>
      <c r="GQ1192">
        <v>1</v>
      </c>
      <c r="GR1192">
        <v>0</v>
      </c>
      <c r="GS1192">
        <v>0</v>
      </c>
      <c r="GT1192">
        <v>0</v>
      </c>
      <c r="GU1192">
        <v>1</v>
      </c>
      <c r="GV1192">
        <v>0</v>
      </c>
      <c r="GW1192">
        <v>0</v>
      </c>
      <c r="GX1192">
        <v>0</v>
      </c>
      <c r="GY1192">
        <v>0</v>
      </c>
      <c r="GZ1192">
        <v>0</v>
      </c>
      <c r="HA1192">
        <v>0</v>
      </c>
      <c r="HB1192">
        <v>0</v>
      </c>
      <c r="HC1192">
        <v>0</v>
      </c>
      <c r="HD1192">
        <v>0</v>
      </c>
      <c r="HE1192">
        <v>0</v>
      </c>
      <c r="HF1192">
        <v>0</v>
      </c>
      <c r="HG1192">
        <v>1</v>
      </c>
      <c r="HH1192">
        <v>0</v>
      </c>
      <c r="HI1192">
        <v>0</v>
      </c>
      <c r="HJ1192">
        <v>0</v>
      </c>
      <c r="HK1192">
        <v>0</v>
      </c>
      <c r="HL1192">
        <v>1</v>
      </c>
      <c r="HM1192">
        <v>0</v>
      </c>
      <c r="HN1192">
        <v>1</v>
      </c>
      <c r="HO1192">
        <v>1</v>
      </c>
      <c r="HP1192">
        <v>0</v>
      </c>
      <c r="HQ1192">
        <v>0</v>
      </c>
      <c r="HR1192">
        <v>1</v>
      </c>
      <c r="HS1192">
        <v>0</v>
      </c>
      <c r="HT1192">
        <v>0</v>
      </c>
      <c r="HU1192">
        <v>1</v>
      </c>
      <c r="HV1192">
        <v>0</v>
      </c>
      <c r="HW1192">
        <v>0</v>
      </c>
      <c r="HX1192">
        <v>0</v>
      </c>
      <c r="HY1192">
        <v>1</v>
      </c>
      <c r="HZ1192">
        <v>1</v>
      </c>
      <c r="IA1192">
        <v>1</v>
      </c>
      <c r="IB1192">
        <v>1</v>
      </c>
      <c r="IC1192">
        <v>0</v>
      </c>
      <c r="ID1192">
        <v>0</v>
      </c>
      <c r="IE1192">
        <v>0</v>
      </c>
      <c r="IF1192">
        <v>0</v>
      </c>
      <c r="IG1192">
        <v>0</v>
      </c>
      <c r="IH1192">
        <v>0</v>
      </c>
      <c r="II1192">
        <v>1</v>
      </c>
      <c r="IJ1192">
        <v>1</v>
      </c>
      <c r="IK1192">
        <v>1</v>
      </c>
      <c r="IL1192">
        <v>1</v>
      </c>
      <c r="IM1192">
        <v>1</v>
      </c>
      <c r="IN1192">
        <v>0</v>
      </c>
      <c r="IO1192">
        <v>0</v>
      </c>
      <c r="IP1192">
        <v>0</v>
      </c>
      <c r="IQ1192">
        <v>0</v>
      </c>
      <c r="IR1192">
        <v>1</v>
      </c>
      <c r="IS1192">
        <v>1</v>
      </c>
      <c r="IT1192">
        <v>0</v>
      </c>
      <c r="IU1192">
        <v>0</v>
      </c>
      <c r="IV1192">
        <v>0</v>
      </c>
      <c r="IW1192">
        <v>0</v>
      </c>
      <c r="IX1192">
        <v>0</v>
      </c>
      <c r="IY1192">
        <v>0</v>
      </c>
      <c r="IZ1192">
        <v>0</v>
      </c>
      <c r="JA1192">
        <v>0</v>
      </c>
      <c r="JB1192">
        <v>1</v>
      </c>
      <c r="JC1192">
        <v>1</v>
      </c>
      <c r="JD1192">
        <v>0</v>
      </c>
      <c r="JE1192">
        <v>1</v>
      </c>
      <c r="JF1192">
        <v>0</v>
      </c>
      <c r="JG1192">
        <v>0</v>
      </c>
      <c r="JH1192">
        <v>1</v>
      </c>
      <c r="JI1192">
        <v>0</v>
      </c>
      <c r="JJ1192">
        <v>0</v>
      </c>
      <c r="JK1192">
        <v>1</v>
      </c>
      <c r="JL1192">
        <v>0</v>
      </c>
      <c r="JM1192">
        <v>0</v>
      </c>
      <c r="JN1192">
        <v>1</v>
      </c>
      <c r="JO1192">
        <v>1</v>
      </c>
      <c r="JP1192">
        <v>0</v>
      </c>
      <c r="JQ1192">
        <v>0</v>
      </c>
      <c r="JR1192">
        <v>0</v>
      </c>
      <c r="JS1192">
        <v>0</v>
      </c>
      <c r="JT1192">
        <v>0</v>
      </c>
      <c r="JU1192">
        <v>1</v>
      </c>
      <c r="JV1192">
        <v>1</v>
      </c>
      <c r="JW1192">
        <v>0</v>
      </c>
      <c r="JX1192">
        <v>1</v>
      </c>
      <c r="JY1192">
        <v>0</v>
      </c>
      <c r="JZ1192">
        <v>0</v>
      </c>
      <c r="KA1192">
        <v>1</v>
      </c>
      <c r="KB1192">
        <v>1</v>
      </c>
      <c r="KC1192">
        <v>0</v>
      </c>
      <c r="KD1192">
        <v>0</v>
      </c>
      <c r="KE1192">
        <v>0</v>
      </c>
      <c r="KF1192">
        <v>1</v>
      </c>
      <c r="KG1192">
        <v>0</v>
      </c>
      <c r="KH1192">
        <v>0</v>
      </c>
      <c r="KI1192">
        <v>0</v>
      </c>
      <c r="KJ1192">
        <v>1</v>
      </c>
      <c r="KK1192">
        <v>0</v>
      </c>
      <c r="KL1192">
        <v>0</v>
      </c>
      <c r="KM1192">
        <v>1</v>
      </c>
      <c r="KN1192">
        <v>0</v>
      </c>
      <c r="KO1192">
        <v>0</v>
      </c>
      <c r="KP1192">
        <v>0</v>
      </c>
      <c r="KQ1192">
        <v>0</v>
      </c>
      <c r="KR1192">
        <v>0</v>
      </c>
      <c r="KS1192">
        <v>0</v>
      </c>
      <c r="KT1192">
        <v>0</v>
      </c>
      <c r="KU1192">
        <v>0</v>
      </c>
      <c r="KV1192">
        <v>0</v>
      </c>
      <c r="KW1192">
        <v>0</v>
      </c>
      <c r="KX1192">
        <v>0</v>
      </c>
      <c r="KY1192">
        <v>0</v>
      </c>
      <c r="KZ1192">
        <v>1</v>
      </c>
      <c r="LA1192">
        <v>1</v>
      </c>
      <c r="LB1192">
        <v>0</v>
      </c>
      <c r="LC1192">
        <v>0</v>
      </c>
      <c r="LD1192">
        <v>1</v>
      </c>
      <c r="LE1192">
        <v>1</v>
      </c>
      <c r="LF1192">
        <v>1</v>
      </c>
      <c r="LG1192">
        <v>0</v>
      </c>
      <c r="LH1192">
        <v>0</v>
      </c>
      <c r="LI1192">
        <v>0</v>
      </c>
      <c r="LJ1192">
        <v>0</v>
      </c>
      <c r="LK1192">
        <v>0</v>
      </c>
      <c r="LL1192">
        <v>0</v>
      </c>
      <c r="LM1192">
        <v>0</v>
      </c>
      <c r="LN1192">
        <v>0</v>
      </c>
      <c r="LO1192">
        <v>0</v>
      </c>
      <c r="LP1192">
        <v>0</v>
      </c>
      <c r="LQ1192">
        <v>0</v>
      </c>
      <c r="LR1192">
        <v>0</v>
      </c>
      <c r="LS1192">
        <v>0</v>
      </c>
      <c r="LT1192">
        <v>0</v>
      </c>
      <c r="LU1192">
        <v>1</v>
      </c>
      <c r="LV1192">
        <v>0</v>
      </c>
      <c r="LW1192">
        <v>0</v>
      </c>
      <c r="LX1192">
        <v>1</v>
      </c>
      <c r="LY1192">
        <v>1</v>
      </c>
      <c r="LZ1192">
        <v>0</v>
      </c>
      <c r="MA1192">
        <v>0</v>
      </c>
      <c r="MB1192">
        <v>1</v>
      </c>
      <c r="MC1192">
        <v>0</v>
      </c>
      <c r="MD1192">
        <v>0</v>
      </c>
      <c r="ME1192">
        <v>0</v>
      </c>
      <c r="MF1192">
        <v>1</v>
      </c>
      <c r="MG1192">
        <v>0</v>
      </c>
      <c r="MH1192">
        <v>0</v>
      </c>
      <c r="MI1192">
        <v>0</v>
      </c>
      <c r="MJ1192">
        <v>0</v>
      </c>
      <c r="MK1192">
        <v>0</v>
      </c>
      <c r="ML1192">
        <v>0</v>
      </c>
      <c r="MM1192">
        <v>0</v>
      </c>
      <c r="MN1192">
        <v>0</v>
      </c>
      <c r="MO1192">
        <v>0</v>
      </c>
      <c r="MP1192">
        <v>1</v>
      </c>
      <c r="MQ1192">
        <v>0</v>
      </c>
      <c r="MR1192">
        <v>0</v>
      </c>
      <c r="MS1192">
        <v>0</v>
      </c>
      <c r="MT1192">
        <v>0</v>
      </c>
      <c r="MU1192">
        <v>0</v>
      </c>
      <c r="MV1192">
        <v>0</v>
      </c>
      <c r="MW1192">
        <v>0</v>
      </c>
      <c r="MX1192">
        <v>0</v>
      </c>
      <c r="MY1192">
        <v>0</v>
      </c>
      <c r="MZ1192">
        <v>0</v>
      </c>
      <c r="NA1192">
        <v>0</v>
      </c>
      <c r="NB1192">
        <v>0</v>
      </c>
      <c r="NC1192">
        <v>0</v>
      </c>
      <c r="ND1192">
        <v>1</v>
      </c>
      <c r="NE1192">
        <v>0</v>
      </c>
      <c r="NF1192">
        <v>0</v>
      </c>
      <c r="NG1192">
        <v>0</v>
      </c>
      <c r="NH1192">
        <v>0</v>
      </c>
      <c r="NI1192">
        <v>0</v>
      </c>
      <c r="NJ1192">
        <v>0</v>
      </c>
      <c r="NK1192">
        <v>0</v>
      </c>
      <c r="NL1192">
        <v>0</v>
      </c>
      <c r="NM1192">
        <v>1</v>
      </c>
      <c r="NN1192">
        <v>0</v>
      </c>
      <c r="NO1192">
        <v>0</v>
      </c>
      <c r="NP1192">
        <v>0</v>
      </c>
      <c r="NQ1192">
        <v>0</v>
      </c>
      <c r="NR1192">
        <v>0</v>
      </c>
      <c r="NS1192">
        <v>0</v>
      </c>
      <c r="NT1192">
        <v>0</v>
      </c>
      <c r="NU1192">
        <v>1</v>
      </c>
      <c r="NV1192">
        <v>0</v>
      </c>
      <c r="NW1192">
        <v>0</v>
      </c>
      <c r="NX1192">
        <v>0</v>
      </c>
      <c r="NY1192">
        <v>0</v>
      </c>
      <c r="NZ1192">
        <v>0</v>
      </c>
      <c r="OA1192">
        <v>0</v>
      </c>
      <c r="OB1192">
        <v>0</v>
      </c>
      <c r="OC1192">
        <v>0</v>
      </c>
      <c r="OD1192">
        <v>0</v>
      </c>
      <c r="OE1192">
        <v>1</v>
      </c>
      <c r="OF1192">
        <v>1</v>
      </c>
      <c r="OG1192">
        <v>0</v>
      </c>
      <c r="OH1192">
        <v>0</v>
      </c>
      <c r="OI1192">
        <v>0</v>
      </c>
      <c r="OJ1192">
        <v>1</v>
      </c>
      <c r="OK1192">
        <v>0</v>
      </c>
      <c r="OL1192">
        <v>0</v>
      </c>
      <c r="OM1192">
        <v>0</v>
      </c>
      <c r="ON1192">
        <v>0</v>
      </c>
      <c r="OO1192">
        <v>0</v>
      </c>
      <c r="OP1192">
        <v>0</v>
      </c>
      <c r="OQ1192">
        <v>1</v>
      </c>
      <c r="OR1192">
        <v>1</v>
      </c>
      <c r="OS1192">
        <v>0</v>
      </c>
      <c r="OT1192">
        <v>0</v>
      </c>
      <c r="OU1192">
        <v>1</v>
      </c>
      <c r="OV1192">
        <v>0</v>
      </c>
      <c r="OW1192">
        <v>0</v>
      </c>
      <c r="OX1192">
        <v>0</v>
      </c>
      <c r="OY1192">
        <v>0</v>
      </c>
      <c r="OZ1192">
        <v>1</v>
      </c>
      <c r="PA1192">
        <v>0</v>
      </c>
      <c r="PB1192">
        <v>1</v>
      </c>
      <c r="PC1192">
        <v>0</v>
      </c>
      <c r="PD1192">
        <v>0</v>
      </c>
      <c r="PE1192">
        <v>1</v>
      </c>
      <c r="PF1192">
        <v>0</v>
      </c>
      <c r="PG1192">
        <v>0</v>
      </c>
      <c r="PH1192">
        <v>0</v>
      </c>
      <c r="PI1192">
        <v>0</v>
      </c>
      <c r="PJ1192">
        <v>0</v>
      </c>
      <c r="PK1192">
        <v>0</v>
      </c>
      <c r="PL1192">
        <v>0</v>
      </c>
      <c r="PM1192">
        <v>0</v>
      </c>
      <c r="PN1192">
        <v>1</v>
      </c>
      <c r="PO1192">
        <v>0</v>
      </c>
      <c r="PP1192">
        <v>0</v>
      </c>
      <c r="PQ1192">
        <v>0</v>
      </c>
      <c r="PR1192">
        <v>0</v>
      </c>
      <c r="PS1192">
        <v>0</v>
      </c>
      <c r="PT1192">
        <v>0</v>
      </c>
      <c r="PU1192">
        <v>0</v>
      </c>
      <c r="PV1192">
        <v>0</v>
      </c>
      <c r="PW1192">
        <v>0</v>
      </c>
      <c r="PX1192">
        <v>0</v>
      </c>
      <c r="PY1192">
        <v>0</v>
      </c>
      <c r="PZ1192">
        <v>0</v>
      </c>
      <c r="QA1192">
        <v>1</v>
      </c>
      <c r="QB1192">
        <v>0</v>
      </c>
      <c r="QC1192">
        <v>0</v>
      </c>
      <c r="QD1192">
        <v>0</v>
      </c>
      <c r="QE1192">
        <v>1</v>
      </c>
      <c r="QF1192">
        <v>0</v>
      </c>
      <c r="QG1192">
        <v>1</v>
      </c>
      <c r="QH1192">
        <v>0</v>
      </c>
      <c r="QI1192">
        <v>0</v>
      </c>
      <c r="QJ1192">
        <v>0</v>
      </c>
      <c r="QK1192">
        <v>1</v>
      </c>
      <c r="QL1192">
        <v>1</v>
      </c>
      <c r="QM1192">
        <v>0</v>
      </c>
      <c r="QN1192">
        <v>0</v>
      </c>
      <c r="QO1192">
        <v>0</v>
      </c>
      <c r="QP1192">
        <v>0</v>
      </c>
      <c r="QQ1192">
        <v>1</v>
      </c>
      <c r="QR1192">
        <v>1</v>
      </c>
      <c r="QS1192">
        <v>0</v>
      </c>
      <c r="QT1192">
        <v>1</v>
      </c>
      <c r="QU1192">
        <v>0</v>
      </c>
      <c r="QV1192">
        <v>1</v>
      </c>
      <c r="QW1192">
        <v>1</v>
      </c>
      <c r="QX1192">
        <v>1</v>
      </c>
      <c r="QY1192">
        <v>0</v>
      </c>
      <c r="QZ1192">
        <v>0</v>
      </c>
      <c r="RA1192">
        <v>1</v>
      </c>
      <c r="RB1192">
        <v>0</v>
      </c>
      <c r="RC1192">
        <v>0</v>
      </c>
      <c r="RD1192">
        <v>0</v>
      </c>
      <c r="RE1192">
        <v>1</v>
      </c>
      <c r="RF1192">
        <v>0</v>
      </c>
      <c r="RG1192">
        <v>0</v>
      </c>
      <c r="RH1192">
        <v>0</v>
      </c>
      <c r="RI1192">
        <v>0</v>
      </c>
      <c r="RJ1192">
        <v>0</v>
      </c>
      <c r="RK1192">
        <v>0</v>
      </c>
      <c r="RL1192">
        <v>0</v>
      </c>
      <c r="RM1192">
        <v>0</v>
      </c>
      <c r="RN1192">
        <v>0</v>
      </c>
      <c r="RO1192">
        <v>1</v>
      </c>
      <c r="RP1192">
        <v>0</v>
      </c>
      <c r="RQ1192">
        <v>0</v>
      </c>
      <c r="RR1192">
        <v>0</v>
      </c>
      <c r="RS1192">
        <v>0</v>
      </c>
      <c r="RT1192">
        <v>0</v>
      </c>
      <c r="RU1192">
        <v>0</v>
      </c>
      <c r="RV1192">
        <v>0</v>
      </c>
      <c r="RW1192">
        <v>0</v>
      </c>
      <c r="RX1192">
        <v>0</v>
      </c>
      <c r="RY1192">
        <v>0</v>
      </c>
      <c r="RZ1192">
        <v>0</v>
      </c>
      <c r="SA1192">
        <v>1</v>
      </c>
      <c r="SB1192">
        <v>0</v>
      </c>
      <c r="SC1192">
        <v>0</v>
      </c>
      <c r="SD1192">
        <v>0</v>
      </c>
      <c r="SE1192">
        <v>0</v>
      </c>
      <c r="SF1192">
        <v>0</v>
      </c>
      <c r="SG1192">
        <v>0</v>
      </c>
      <c r="SH1192">
        <v>0</v>
      </c>
      <c r="SI1192">
        <v>1</v>
      </c>
      <c r="SJ1192">
        <v>1</v>
      </c>
      <c r="SK1192">
        <v>0</v>
      </c>
      <c r="SL1192">
        <v>0</v>
      </c>
      <c r="SM1192">
        <v>1</v>
      </c>
      <c r="SN1192">
        <v>1</v>
      </c>
      <c r="SO1192">
        <v>1</v>
      </c>
      <c r="SP1192">
        <v>0</v>
      </c>
      <c r="SQ1192">
        <v>0</v>
      </c>
      <c r="SR1192">
        <v>0</v>
      </c>
      <c r="SS1192">
        <v>0</v>
      </c>
      <c r="ST1192">
        <v>0</v>
      </c>
      <c r="SU1192">
        <v>1</v>
      </c>
      <c r="SV1192">
        <v>1</v>
      </c>
      <c r="SW1192">
        <v>0</v>
      </c>
      <c r="SX1192">
        <v>0</v>
      </c>
      <c r="SY1192">
        <v>0</v>
      </c>
      <c r="SZ1192">
        <v>0</v>
      </c>
      <c r="TA1192">
        <v>1</v>
      </c>
      <c r="TB1192">
        <v>0</v>
      </c>
      <c r="TC1192">
        <v>0</v>
      </c>
      <c r="TD1192">
        <v>0</v>
      </c>
      <c r="TE1192">
        <v>0</v>
      </c>
      <c r="TF1192">
        <v>0</v>
      </c>
      <c r="TG1192">
        <v>0</v>
      </c>
      <c r="TH1192">
        <v>0</v>
      </c>
      <c r="TI1192">
        <v>1</v>
      </c>
      <c r="TJ1192">
        <v>0</v>
      </c>
      <c r="TK1192">
        <v>1</v>
      </c>
      <c r="TL1192">
        <v>0</v>
      </c>
      <c r="TM1192">
        <v>1</v>
      </c>
      <c r="TN1192">
        <v>0</v>
      </c>
      <c r="TO1192">
        <v>0</v>
      </c>
      <c r="TP1192">
        <v>0</v>
      </c>
      <c r="TQ1192">
        <v>0</v>
      </c>
      <c r="TR1192">
        <v>0</v>
      </c>
      <c r="TS1192">
        <v>0</v>
      </c>
      <c r="TT1192">
        <v>1</v>
      </c>
      <c r="TU1192">
        <v>0</v>
      </c>
      <c r="TV1192">
        <v>0</v>
      </c>
      <c r="TW1192">
        <v>1</v>
      </c>
      <c r="TX1192">
        <v>1</v>
      </c>
      <c r="TY1192">
        <v>0</v>
      </c>
      <c r="TZ1192">
        <v>1</v>
      </c>
      <c r="UA1192">
        <v>0</v>
      </c>
      <c r="UB1192">
        <v>0</v>
      </c>
      <c r="UC1192">
        <v>1</v>
      </c>
      <c r="UD1192">
        <v>1</v>
      </c>
      <c r="UE1192">
        <v>0</v>
      </c>
      <c r="UF1192">
        <v>0</v>
      </c>
      <c r="UG1192">
        <v>0</v>
      </c>
      <c r="UH1192">
        <v>1</v>
      </c>
      <c r="UI1192">
        <v>0</v>
      </c>
      <c r="UJ1192">
        <v>1</v>
      </c>
      <c r="UK1192">
        <v>0</v>
      </c>
      <c r="UL1192">
        <v>0</v>
      </c>
      <c r="UM1192">
        <v>0</v>
      </c>
      <c r="UN1192">
        <v>0</v>
      </c>
      <c r="UO1192">
        <v>0</v>
      </c>
      <c r="UP1192">
        <v>0</v>
      </c>
      <c r="UQ1192">
        <v>0</v>
      </c>
      <c r="UR1192">
        <v>1</v>
      </c>
      <c r="US1192">
        <v>0</v>
      </c>
      <c r="UT1192">
        <v>0</v>
      </c>
      <c r="UU1192">
        <v>0</v>
      </c>
      <c r="UV1192">
        <v>0</v>
      </c>
      <c r="UW1192">
        <v>0</v>
      </c>
      <c r="UX1192">
        <v>0</v>
      </c>
      <c r="UY1192">
        <v>0</v>
      </c>
      <c r="UZ1192">
        <v>0</v>
      </c>
      <c r="VA1192">
        <v>0</v>
      </c>
      <c r="VB1192">
        <v>1</v>
      </c>
      <c r="VC1192">
        <v>0</v>
      </c>
      <c r="VD1192">
        <v>0</v>
      </c>
      <c r="VE1192">
        <v>0</v>
      </c>
      <c r="VF1192">
        <v>1</v>
      </c>
      <c r="VG1192">
        <v>1</v>
      </c>
      <c r="VH1192">
        <v>1</v>
      </c>
      <c r="VI1192">
        <v>0</v>
      </c>
      <c r="VJ1192">
        <v>0</v>
      </c>
      <c r="VK1192">
        <v>0</v>
      </c>
      <c r="VL1192">
        <v>0</v>
      </c>
      <c r="VM1192">
        <v>0</v>
      </c>
      <c r="VN1192">
        <v>0</v>
      </c>
      <c r="VO1192">
        <v>0</v>
      </c>
      <c r="VP1192">
        <v>0</v>
      </c>
      <c r="VQ1192">
        <v>0</v>
      </c>
      <c r="VR1192">
        <v>0</v>
      </c>
      <c r="VS1192">
        <v>0</v>
      </c>
      <c r="VT1192">
        <v>0</v>
      </c>
      <c r="VU1192">
        <v>1</v>
      </c>
      <c r="VV1192">
        <v>0</v>
      </c>
      <c r="VW1192">
        <v>0</v>
      </c>
      <c r="VX1192">
        <v>1</v>
      </c>
      <c r="VY1192">
        <v>0</v>
      </c>
      <c r="VZ1192">
        <v>0</v>
      </c>
      <c r="WA1192">
        <v>0</v>
      </c>
      <c r="WB1192">
        <v>0</v>
      </c>
      <c r="WC1192">
        <v>0</v>
      </c>
      <c r="WD1192">
        <v>0</v>
      </c>
      <c r="WE1192">
        <v>0</v>
      </c>
      <c r="WF1192">
        <v>1</v>
      </c>
      <c r="WG1192">
        <v>0</v>
      </c>
      <c r="WH1192">
        <v>0</v>
      </c>
      <c r="WI1192">
        <v>1</v>
      </c>
      <c r="WJ1192">
        <v>1</v>
      </c>
      <c r="WK1192">
        <v>1</v>
      </c>
      <c r="WL1192">
        <v>0</v>
      </c>
      <c r="WM1192">
        <v>0</v>
      </c>
      <c r="WN1192">
        <v>0</v>
      </c>
      <c r="WO1192">
        <v>0</v>
      </c>
      <c r="WP1192">
        <v>0</v>
      </c>
      <c r="WQ1192">
        <v>0</v>
      </c>
      <c r="WR1192">
        <v>0</v>
      </c>
      <c r="WS1192">
        <v>0</v>
      </c>
      <c r="WT1192">
        <v>0</v>
      </c>
      <c r="WU1192">
        <v>0</v>
      </c>
      <c r="WV1192">
        <v>0</v>
      </c>
      <c r="WW1192">
        <v>0</v>
      </c>
      <c r="WX1192">
        <v>0</v>
      </c>
      <c r="WY1192">
        <v>0</v>
      </c>
      <c r="WZ1192">
        <v>0</v>
      </c>
      <c r="XA1192">
        <v>0</v>
      </c>
      <c r="XB1192">
        <v>1</v>
      </c>
      <c r="XC1192">
        <v>0</v>
      </c>
      <c r="XD1192">
        <v>0</v>
      </c>
      <c r="XE1192">
        <v>0</v>
      </c>
      <c r="XF1192">
        <v>0</v>
      </c>
      <c r="XG1192">
        <v>0</v>
      </c>
      <c r="XH1192">
        <v>0</v>
      </c>
      <c r="XI1192">
        <v>0</v>
      </c>
      <c r="XJ1192">
        <v>0</v>
      </c>
      <c r="XK1192">
        <v>0</v>
      </c>
      <c r="XL1192">
        <v>0</v>
      </c>
      <c r="XM1192">
        <v>0</v>
      </c>
      <c r="XN1192">
        <v>1</v>
      </c>
      <c r="XO1192">
        <v>0</v>
      </c>
      <c r="XP1192">
        <v>0</v>
      </c>
      <c r="XQ1192">
        <v>1</v>
      </c>
      <c r="XR1192">
        <v>0</v>
      </c>
      <c r="XS1192">
        <v>1</v>
      </c>
      <c r="XT1192">
        <v>0</v>
      </c>
      <c r="XU1192">
        <v>0</v>
      </c>
      <c r="XV1192">
        <v>0</v>
      </c>
      <c r="XW1192">
        <v>0</v>
      </c>
      <c r="XX1192">
        <v>0</v>
      </c>
      <c r="XY1192">
        <v>0</v>
      </c>
      <c r="XZ1192">
        <v>1</v>
      </c>
      <c r="YA1192">
        <v>0</v>
      </c>
      <c r="YB1192">
        <v>1</v>
      </c>
      <c r="YC1192">
        <v>0</v>
      </c>
      <c r="YD1192">
        <v>0</v>
      </c>
      <c r="YE1192">
        <v>0</v>
      </c>
      <c r="YF1192">
        <v>0</v>
      </c>
      <c r="YG1192">
        <v>0</v>
      </c>
      <c r="YH1192">
        <v>0</v>
      </c>
      <c r="YI1192">
        <v>1</v>
      </c>
      <c r="YJ1192">
        <v>1</v>
      </c>
      <c r="YK1192">
        <v>0</v>
      </c>
      <c r="YL1192">
        <v>1</v>
      </c>
      <c r="YM1192">
        <v>0</v>
      </c>
      <c r="YN1192">
        <v>0</v>
      </c>
      <c r="YO1192">
        <v>0</v>
      </c>
      <c r="YP1192">
        <v>1</v>
      </c>
      <c r="YQ1192">
        <v>0</v>
      </c>
      <c r="YR1192">
        <v>0</v>
      </c>
      <c r="YS1192">
        <v>0</v>
      </c>
      <c r="YT1192">
        <v>0</v>
      </c>
      <c r="YU1192">
        <v>0</v>
      </c>
      <c r="YV1192">
        <v>0</v>
      </c>
      <c r="YW1192">
        <v>0</v>
      </c>
      <c r="YX1192">
        <v>0</v>
      </c>
      <c r="YY1192">
        <v>0</v>
      </c>
      <c r="YZ1192">
        <v>0</v>
      </c>
      <c r="ZA1192">
        <v>0</v>
      </c>
      <c r="ZB1192">
        <v>1</v>
      </c>
      <c r="ZC1192">
        <v>0</v>
      </c>
      <c r="ZD1192">
        <v>0</v>
      </c>
      <c r="ZE1192">
        <v>0</v>
      </c>
      <c r="ZF1192">
        <v>0</v>
      </c>
      <c r="ZG1192">
        <v>0</v>
      </c>
      <c r="ZH1192">
        <v>1</v>
      </c>
      <c r="ZI1192">
        <v>0</v>
      </c>
      <c r="ZJ1192">
        <v>0</v>
      </c>
      <c r="ZK1192">
        <v>0</v>
      </c>
      <c r="ZL1192">
        <v>0</v>
      </c>
      <c r="ZM1192">
        <v>0</v>
      </c>
      <c r="ZN1192">
        <v>0</v>
      </c>
      <c r="ZO1192">
        <v>0</v>
      </c>
      <c r="ZP1192">
        <v>0</v>
      </c>
      <c r="ZQ1192">
        <v>0</v>
      </c>
      <c r="ZR1192">
        <v>0</v>
      </c>
      <c r="ZS1192">
        <v>0</v>
      </c>
      <c r="ZT1192">
        <v>1</v>
      </c>
      <c r="ZU1192">
        <v>0</v>
      </c>
      <c r="ZV1192">
        <v>0</v>
      </c>
      <c r="ZW1192">
        <v>0</v>
      </c>
      <c r="ZX1192">
        <v>0</v>
      </c>
      <c r="ZY1192">
        <v>0</v>
      </c>
      <c r="ZZ1192">
        <v>0</v>
      </c>
      <c r="AAA1192">
        <v>1</v>
      </c>
      <c r="AAB1192">
        <v>0</v>
      </c>
      <c r="AAC1192">
        <v>1</v>
      </c>
      <c r="AAD1192">
        <v>1</v>
      </c>
      <c r="AAE1192">
        <v>1</v>
      </c>
      <c r="AAF1192">
        <v>0</v>
      </c>
      <c r="AAG1192">
        <v>0</v>
      </c>
      <c r="AAH1192">
        <v>0</v>
      </c>
      <c r="AAI1192">
        <v>0</v>
      </c>
      <c r="AAJ1192">
        <v>0</v>
      </c>
      <c r="AAK1192">
        <v>0</v>
      </c>
      <c r="AAL1192">
        <v>0</v>
      </c>
      <c r="AAM1192">
        <v>1</v>
      </c>
      <c r="AAN1192">
        <v>0</v>
      </c>
      <c r="AAO1192">
        <v>0</v>
      </c>
      <c r="AAP1192">
        <v>0</v>
      </c>
      <c r="AAQ1192">
        <v>0</v>
      </c>
      <c r="AAR1192">
        <v>1</v>
      </c>
      <c r="AAS1192">
        <v>0</v>
      </c>
      <c r="AAT1192">
        <v>0</v>
      </c>
      <c r="AAU1192">
        <v>0</v>
      </c>
      <c r="AAV1192">
        <v>0</v>
      </c>
      <c r="AAW1192">
        <v>0</v>
      </c>
      <c r="AAX1192">
        <v>0</v>
      </c>
      <c r="AAY1192">
        <v>0</v>
      </c>
      <c r="AAZ1192">
        <v>0</v>
      </c>
      <c r="ABA1192">
        <v>0</v>
      </c>
      <c r="ABB1192">
        <v>0</v>
      </c>
      <c r="ABC1192">
        <v>0</v>
      </c>
      <c r="ABD1192">
        <v>0</v>
      </c>
      <c r="ABE1192">
        <v>0</v>
      </c>
      <c r="ABF1192">
        <v>0</v>
      </c>
      <c r="ABG1192">
        <v>0</v>
      </c>
      <c r="ABH1192">
        <v>0</v>
      </c>
      <c r="ABI1192">
        <v>1</v>
      </c>
      <c r="ABJ1192">
        <v>0</v>
      </c>
      <c r="ABK1192">
        <v>0</v>
      </c>
      <c r="ABL1192">
        <v>0</v>
      </c>
      <c r="ABM1192">
        <v>0</v>
      </c>
      <c r="ABN1192">
        <v>0</v>
      </c>
      <c r="ABO1192">
        <v>0</v>
      </c>
      <c r="ABP1192">
        <v>0</v>
      </c>
      <c r="ABQ1192">
        <v>0</v>
      </c>
      <c r="ABR1192">
        <v>0</v>
      </c>
      <c r="ABS1192">
        <v>0</v>
      </c>
      <c r="ABT1192">
        <v>0</v>
      </c>
      <c r="ABU1192">
        <v>0</v>
      </c>
      <c r="ABV1192">
        <v>0</v>
      </c>
      <c r="ABW1192">
        <v>0</v>
      </c>
      <c r="ABX1192">
        <v>0</v>
      </c>
      <c r="ABY1192">
        <v>0</v>
      </c>
      <c r="ABZ1192">
        <v>0</v>
      </c>
      <c r="ACA1192">
        <v>0</v>
      </c>
      <c r="ACB1192">
        <v>0</v>
      </c>
      <c r="ACC1192">
        <v>0</v>
      </c>
      <c r="ACD1192">
        <v>0</v>
      </c>
      <c r="ACE1192">
        <v>0</v>
      </c>
      <c r="ACF1192">
        <v>0</v>
      </c>
      <c r="ACG1192">
        <v>0</v>
      </c>
      <c r="ACH1192">
        <v>0</v>
      </c>
      <c r="ACI1192">
        <v>0</v>
      </c>
      <c r="ACJ1192">
        <v>1</v>
      </c>
      <c r="ACK1192">
        <v>0</v>
      </c>
      <c r="ACL1192">
        <v>0</v>
      </c>
      <c r="ACM1192">
        <v>0</v>
      </c>
      <c r="ACN1192">
        <v>0</v>
      </c>
      <c r="ACO1192">
        <v>0</v>
      </c>
      <c r="ACP1192">
        <v>0</v>
      </c>
      <c r="ACQ1192">
        <v>0</v>
      </c>
      <c r="ACR1192">
        <v>0</v>
      </c>
      <c r="ACS1192">
        <v>0</v>
      </c>
      <c r="ACT1192">
        <v>0</v>
      </c>
      <c r="ACU1192">
        <v>0</v>
      </c>
      <c r="ACV1192">
        <v>0</v>
      </c>
      <c r="ACW1192">
        <v>0</v>
      </c>
      <c r="ACX1192">
        <v>0</v>
      </c>
      <c r="ACY1192">
        <v>0</v>
      </c>
      <c r="ACZ1192">
        <v>0</v>
      </c>
      <c r="ADA1192">
        <v>0</v>
      </c>
      <c r="ADB1192">
        <v>0</v>
      </c>
      <c r="ADC1192">
        <v>0</v>
      </c>
      <c r="ADD1192">
        <v>0</v>
      </c>
      <c r="ADE1192">
        <v>0</v>
      </c>
      <c r="ADF1192">
        <v>0</v>
      </c>
      <c r="ADG1192">
        <v>0</v>
      </c>
      <c r="ADH1192">
        <v>0</v>
      </c>
      <c r="ADI1192">
        <v>0</v>
      </c>
      <c r="ADJ1192">
        <v>0</v>
      </c>
      <c r="ADK1192">
        <v>0</v>
      </c>
      <c r="ADL1192">
        <v>0</v>
      </c>
      <c r="ADM1192">
        <v>0</v>
      </c>
      <c r="ADN1192">
        <v>0</v>
      </c>
      <c r="ADO1192">
        <v>0</v>
      </c>
      <c r="ADP1192">
        <v>0</v>
      </c>
      <c r="ADQ1192">
        <v>0</v>
      </c>
      <c r="ADR1192">
        <v>0</v>
      </c>
      <c r="ADS1192">
        <v>0</v>
      </c>
      <c r="ADT1192">
        <v>0</v>
      </c>
      <c r="ADU1192">
        <v>0</v>
      </c>
      <c r="ADV1192">
        <v>0</v>
      </c>
      <c r="ADW1192">
        <v>0</v>
      </c>
      <c r="ADX1192">
        <v>0</v>
      </c>
      <c r="ADY1192">
        <v>1</v>
      </c>
      <c r="ADZ1192">
        <v>0</v>
      </c>
      <c r="AEA1192">
        <v>1</v>
      </c>
      <c r="AEB1192">
        <v>0</v>
      </c>
      <c r="AEC1192">
        <v>0</v>
      </c>
      <c r="AED1192">
        <v>0</v>
      </c>
      <c r="AEE1192">
        <v>0</v>
      </c>
      <c r="AEF1192">
        <v>0</v>
      </c>
      <c r="AEG1192">
        <v>0</v>
      </c>
      <c r="AEH1192">
        <v>0</v>
      </c>
      <c r="AEI1192">
        <v>0</v>
      </c>
      <c r="AEJ1192">
        <v>0</v>
      </c>
      <c r="AEK1192">
        <v>0</v>
      </c>
      <c r="AEL1192">
        <v>0</v>
      </c>
      <c r="AEM1192">
        <v>0</v>
      </c>
      <c r="AEN1192">
        <v>0</v>
      </c>
      <c r="AEO1192">
        <v>0</v>
      </c>
      <c r="AEP1192">
        <v>0</v>
      </c>
      <c r="AEQ1192">
        <v>0</v>
      </c>
      <c r="AER1192">
        <v>0</v>
      </c>
      <c r="AES1192">
        <v>0</v>
      </c>
      <c r="AET1192">
        <v>0</v>
      </c>
      <c r="AEU1192">
        <v>0</v>
      </c>
      <c r="AEV1192">
        <v>0</v>
      </c>
      <c r="AEW1192">
        <v>1</v>
      </c>
      <c r="AEX1192">
        <v>0</v>
      </c>
      <c r="AEY1192">
        <v>0</v>
      </c>
      <c r="AEZ1192">
        <v>0</v>
      </c>
      <c r="AFA1192">
        <v>1</v>
      </c>
      <c r="AFB1192">
        <v>0</v>
      </c>
      <c r="AFC1192">
        <v>0</v>
      </c>
      <c r="AFD1192">
        <v>0</v>
      </c>
      <c r="AFE1192">
        <v>0</v>
      </c>
      <c r="AFF1192">
        <v>0</v>
      </c>
      <c r="AFG1192">
        <v>0</v>
      </c>
      <c r="AFH1192">
        <v>0</v>
      </c>
      <c r="AFI1192">
        <v>0</v>
      </c>
      <c r="AFJ1192">
        <v>0</v>
      </c>
      <c r="AFK1192">
        <v>0</v>
      </c>
      <c r="AFL1192">
        <v>0</v>
      </c>
      <c r="AFM1192">
        <v>0</v>
      </c>
      <c r="AFN1192">
        <v>0</v>
      </c>
      <c r="AFO1192">
        <v>0</v>
      </c>
      <c r="AFP1192">
        <v>1</v>
      </c>
      <c r="AFQ1192">
        <v>1</v>
      </c>
      <c r="AFR1192">
        <v>0</v>
      </c>
      <c r="AFS1192">
        <v>0</v>
      </c>
      <c r="AFT1192">
        <v>0</v>
      </c>
      <c r="AFU1192">
        <v>0</v>
      </c>
      <c r="AFV1192">
        <v>0</v>
      </c>
      <c r="AFW1192">
        <v>0</v>
      </c>
      <c r="AFX1192">
        <v>0</v>
      </c>
      <c r="AFY1192">
        <v>1</v>
      </c>
      <c r="AFZ1192">
        <v>0</v>
      </c>
      <c r="AGA1192">
        <v>0</v>
      </c>
      <c r="AGB1192">
        <v>0</v>
      </c>
      <c r="AGC1192">
        <v>0</v>
      </c>
      <c r="AGD1192">
        <v>0</v>
      </c>
      <c r="AGE1192">
        <v>0</v>
      </c>
      <c r="AGF1192">
        <v>0</v>
      </c>
      <c r="AGG1192">
        <v>0</v>
      </c>
      <c r="AGH1192">
        <v>0</v>
      </c>
      <c r="AGI1192">
        <v>0</v>
      </c>
      <c r="AGJ1192">
        <v>0</v>
      </c>
      <c r="AGK1192">
        <v>0</v>
      </c>
      <c r="AGL1192">
        <v>0</v>
      </c>
      <c r="AGM1192">
        <v>1</v>
      </c>
      <c r="AGN1192">
        <v>0</v>
      </c>
      <c r="AGO1192">
        <v>0</v>
      </c>
      <c r="AGP1192">
        <v>0</v>
      </c>
      <c r="AGQ1192">
        <v>1</v>
      </c>
      <c r="AGR1192">
        <v>0</v>
      </c>
      <c r="AGS1192">
        <v>0</v>
      </c>
      <c r="AGT1192">
        <v>0</v>
      </c>
      <c r="AGU1192">
        <v>0</v>
      </c>
      <c r="AGV1192">
        <v>0</v>
      </c>
      <c r="AGW1192">
        <v>0</v>
      </c>
      <c r="AGX1192">
        <v>0</v>
      </c>
      <c r="AGY1192">
        <v>0</v>
      </c>
      <c r="AGZ1192">
        <v>0</v>
      </c>
      <c r="AHA1192">
        <v>0</v>
      </c>
      <c r="AHB1192">
        <v>0</v>
      </c>
      <c r="AHC1192">
        <v>0</v>
      </c>
      <c r="AHD1192">
        <v>0</v>
      </c>
      <c r="AHE1192">
        <v>1</v>
      </c>
      <c r="AHF1192">
        <v>0</v>
      </c>
      <c r="AHG1192">
        <v>0</v>
      </c>
      <c r="AHH1192">
        <v>0</v>
      </c>
      <c r="AHI1192">
        <v>0</v>
      </c>
      <c r="AHJ1192">
        <v>0</v>
      </c>
      <c r="AHK1192">
        <v>0</v>
      </c>
      <c r="AHL1192">
        <v>0</v>
      </c>
      <c r="AHM1192">
        <v>0</v>
      </c>
      <c r="AHN1192">
        <v>0</v>
      </c>
      <c r="AHO1192">
        <v>0</v>
      </c>
      <c r="AHP1192">
        <v>0</v>
      </c>
      <c r="AHQ1192">
        <v>0</v>
      </c>
      <c r="AHR1192">
        <v>0</v>
      </c>
      <c r="AHS1192">
        <v>1</v>
      </c>
      <c r="AHT1192">
        <v>0</v>
      </c>
      <c r="AHU1192">
        <v>0</v>
      </c>
      <c r="AHV1192">
        <v>0</v>
      </c>
      <c r="AHW1192">
        <v>0</v>
      </c>
      <c r="AHX1192">
        <v>0</v>
      </c>
      <c r="AHY1192">
        <v>0</v>
      </c>
      <c r="AHZ1192">
        <v>0</v>
      </c>
      <c r="AIA1192">
        <v>0</v>
      </c>
      <c r="AIB1192">
        <v>0</v>
      </c>
      <c r="AIC1192">
        <v>0</v>
      </c>
      <c r="AID1192">
        <v>0</v>
      </c>
      <c r="AIE1192">
        <v>0</v>
      </c>
      <c r="AIF1192">
        <v>0</v>
      </c>
      <c r="AIG1192">
        <v>0</v>
      </c>
      <c r="AIH1192">
        <v>1</v>
      </c>
      <c r="AII1192">
        <v>1</v>
      </c>
      <c r="AIJ1192">
        <v>0</v>
      </c>
      <c r="AIK1192">
        <v>0</v>
      </c>
      <c r="AIL1192">
        <v>0</v>
      </c>
      <c r="AIM1192">
        <v>0</v>
      </c>
      <c r="AIN1192">
        <v>0</v>
      </c>
      <c r="AIO1192">
        <v>0</v>
      </c>
      <c r="AIP1192">
        <v>0</v>
      </c>
      <c r="AIQ1192">
        <v>0</v>
      </c>
      <c r="AIR1192">
        <v>0</v>
      </c>
      <c r="AIS1192">
        <v>0</v>
      </c>
      <c r="AIT1192">
        <v>0</v>
      </c>
      <c r="AIU1192">
        <v>0</v>
      </c>
      <c r="AIV1192">
        <v>0</v>
      </c>
      <c r="AIW1192">
        <v>0</v>
      </c>
      <c r="AIX1192">
        <v>0</v>
      </c>
      <c r="AIY1192">
        <v>1</v>
      </c>
      <c r="AIZ1192">
        <v>0</v>
      </c>
      <c r="AJA1192">
        <v>0</v>
      </c>
      <c r="AJB1192">
        <v>0</v>
      </c>
      <c r="AJC1192">
        <v>1</v>
      </c>
      <c r="AJD1192">
        <v>0</v>
      </c>
      <c r="AJE1192">
        <v>0</v>
      </c>
      <c r="AJF1192">
        <v>0</v>
      </c>
      <c r="AJG1192">
        <v>0</v>
      </c>
      <c r="AJH1192">
        <v>0</v>
      </c>
      <c r="AJI1192">
        <v>1</v>
      </c>
      <c r="AJJ1192">
        <v>0</v>
      </c>
      <c r="AJK1192">
        <v>0</v>
      </c>
      <c r="AJL1192">
        <v>0</v>
      </c>
      <c r="AJM1192">
        <v>0</v>
      </c>
      <c r="AJN1192">
        <v>0</v>
      </c>
      <c r="AJO1192">
        <v>0</v>
      </c>
      <c r="AJP1192">
        <v>0</v>
      </c>
      <c r="AJQ1192">
        <v>0</v>
      </c>
      <c r="AJR1192">
        <v>0</v>
      </c>
      <c r="AJS1192">
        <v>0</v>
      </c>
      <c r="AJT1192">
        <v>0</v>
      </c>
      <c r="AJU1192">
        <v>1</v>
      </c>
      <c r="AJV1192">
        <v>0</v>
      </c>
      <c r="AJW1192">
        <v>0</v>
      </c>
      <c r="AJX1192">
        <v>0</v>
      </c>
      <c r="AJY1192">
        <v>0</v>
      </c>
      <c r="AJZ1192">
        <v>1</v>
      </c>
      <c r="AKA1192">
        <v>0</v>
      </c>
      <c r="AKB1192">
        <v>0</v>
      </c>
      <c r="AKC1192">
        <v>0</v>
      </c>
      <c r="AKD1192">
        <v>0</v>
      </c>
      <c r="AKE1192">
        <v>0</v>
      </c>
      <c r="AKF1192">
        <v>0</v>
      </c>
      <c r="AKG1192">
        <v>0</v>
      </c>
      <c r="AKH1192">
        <v>0</v>
      </c>
      <c r="AKI1192">
        <v>0</v>
      </c>
      <c r="AKJ1192">
        <v>0</v>
      </c>
      <c r="AKK1192">
        <v>0</v>
      </c>
      <c r="AKL1192">
        <v>0</v>
      </c>
      <c r="AKM1192">
        <v>0</v>
      </c>
      <c r="AKN1192">
        <v>0</v>
      </c>
      <c r="AKO1192">
        <v>0</v>
      </c>
      <c r="AKP1192">
        <v>0</v>
      </c>
      <c r="AKQ1192">
        <v>0</v>
      </c>
      <c r="AKR1192">
        <v>0</v>
      </c>
      <c r="AKS1192">
        <v>0</v>
      </c>
      <c r="AKT1192">
        <v>0</v>
      </c>
      <c r="AKU1192">
        <v>0</v>
      </c>
      <c r="AKV1192">
        <v>0</v>
      </c>
      <c r="AKW1192">
        <v>0</v>
      </c>
      <c r="AKX1192">
        <v>0</v>
      </c>
      <c r="AKY1192">
        <v>1</v>
      </c>
      <c r="AKZ1192">
        <v>0</v>
      </c>
      <c r="ALA1192">
        <v>1</v>
      </c>
      <c r="ALB1192">
        <v>0</v>
      </c>
      <c r="ALC1192">
        <v>0</v>
      </c>
      <c r="ALD1192">
        <v>0</v>
      </c>
      <c r="ALE1192">
        <v>0</v>
      </c>
      <c r="ALF1192">
        <v>0</v>
      </c>
      <c r="ALG1192">
        <v>0</v>
      </c>
      <c r="ALH1192">
        <v>0</v>
      </c>
      <c r="ALI1192">
        <v>0</v>
      </c>
      <c r="ALJ1192">
        <v>0</v>
      </c>
      <c r="ALK1192">
        <v>0</v>
      </c>
      <c r="ALL1192">
        <v>0</v>
      </c>
      <c r="ALM1192">
        <v>0</v>
      </c>
      <c r="ALN1192">
        <v>0</v>
      </c>
      <c r="ALO1192">
        <v>0</v>
      </c>
      <c r="ALP1192">
        <v>1</v>
      </c>
      <c r="ALQ1192">
        <v>1</v>
      </c>
      <c r="ALR1192">
        <v>1</v>
      </c>
      <c r="ALS1192">
        <v>0</v>
      </c>
      <c r="ALT1192">
        <v>0</v>
      </c>
      <c r="ALU1192">
        <v>0</v>
      </c>
      <c r="ALV1192">
        <v>0</v>
      </c>
      <c r="ALW1192">
        <v>0</v>
      </c>
      <c r="ALX1192">
        <v>0</v>
      </c>
      <c r="ALY1192">
        <v>0</v>
      </c>
      <c r="ALZ1192">
        <v>0</v>
      </c>
      <c r="AMA1192">
        <v>0</v>
      </c>
      <c r="AMB1192">
        <v>0</v>
      </c>
      <c r="AMC1192">
        <v>0</v>
      </c>
      <c r="AMD1192">
        <v>0</v>
      </c>
      <c r="AME1192">
        <v>0</v>
      </c>
      <c r="AMF1192">
        <v>0</v>
      </c>
      <c r="AMG1192">
        <v>0</v>
      </c>
      <c r="AMH1192">
        <v>1</v>
      </c>
      <c r="AMI1192">
        <v>0</v>
      </c>
      <c r="AMJ1192">
        <v>0</v>
      </c>
      <c r="AMK1192">
        <v>0</v>
      </c>
      <c r="AML1192">
        <v>0</v>
      </c>
      <c r="AMM1192">
        <v>0</v>
      </c>
      <c r="AMN1192">
        <v>0</v>
      </c>
      <c r="AMO1192">
        <v>0</v>
      </c>
      <c r="AMP1192">
        <v>0</v>
      </c>
      <c r="AMQ1192">
        <v>0</v>
      </c>
      <c r="AMR1192">
        <v>0</v>
      </c>
      <c r="AMS1192">
        <v>0</v>
      </c>
      <c r="AMT1192">
        <v>0</v>
      </c>
      <c r="AMU1192">
        <v>0</v>
      </c>
      <c r="AMV1192">
        <v>0</v>
      </c>
      <c r="AMW1192">
        <v>0</v>
      </c>
      <c r="AMX1192">
        <v>0</v>
      </c>
      <c r="AMY1192">
        <v>0</v>
      </c>
      <c r="AMZ1192">
        <v>0</v>
      </c>
      <c r="ANA1192">
        <v>0</v>
      </c>
      <c r="ANB1192">
        <v>0</v>
      </c>
      <c r="ANC1192">
        <v>0</v>
      </c>
      <c r="AND1192">
        <v>0</v>
      </c>
      <c r="ANE1192">
        <v>0</v>
      </c>
      <c r="ANF1192">
        <v>0</v>
      </c>
      <c r="ANG1192">
        <v>0</v>
      </c>
      <c r="ANH1192">
        <v>0</v>
      </c>
      <c r="ANI1192">
        <v>0</v>
      </c>
      <c r="ANJ1192">
        <v>0</v>
      </c>
      <c r="ANK1192">
        <v>0</v>
      </c>
      <c r="ANL1192">
        <v>0</v>
      </c>
      <c r="ANM1192">
        <v>0</v>
      </c>
      <c r="ANN1192">
        <v>1</v>
      </c>
      <c r="ANO1192">
        <v>0</v>
      </c>
      <c r="ANP1192">
        <v>0</v>
      </c>
      <c r="ANQ1192">
        <v>0</v>
      </c>
      <c r="ANR1192">
        <v>0</v>
      </c>
      <c r="ANS1192">
        <v>0</v>
      </c>
      <c r="ANT1192">
        <v>1</v>
      </c>
      <c r="ANU1192">
        <v>0</v>
      </c>
      <c r="ANV1192">
        <v>0</v>
      </c>
      <c r="ANW1192">
        <v>0</v>
      </c>
      <c r="ANX1192">
        <v>1</v>
      </c>
      <c r="ANY1192">
        <v>0</v>
      </c>
      <c r="ANZ1192">
        <v>0</v>
      </c>
      <c r="AOA1192">
        <v>0</v>
      </c>
      <c r="AOB1192">
        <v>0</v>
      </c>
      <c r="AOC1192">
        <v>0</v>
      </c>
      <c r="AOD1192">
        <v>0</v>
      </c>
      <c r="AOE1192">
        <v>1</v>
      </c>
      <c r="AOF1192">
        <v>0</v>
      </c>
      <c r="AOG1192">
        <v>0</v>
      </c>
      <c r="AOH1192">
        <v>0</v>
      </c>
      <c r="AOI1192">
        <v>0</v>
      </c>
      <c r="AOJ1192">
        <v>0</v>
      </c>
      <c r="AOK1192">
        <v>0</v>
      </c>
      <c r="AOL1192">
        <v>0</v>
      </c>
      <c r="AOM1192">
        <v>0</v>
      </c>
      <c r="AON1192">
        <v>0</v>
      </c>
      <c r="AOO1192">
        <v>0</v>
      </c>
      <c r="AOP1192">
        <v>0</v>
      </c>
      <c r="AOQ1192">
        <v>0</v>
      </c>
      <c r="AOR1192">
        <v>0</v>
      </c>
      <c r="AOS1192">
        <v>0</v>
      </c>
      <c r="AOT1192">
        <v>0</v>
      </c>
      <c r="AOU1192">
        <v>0</v>
      </c>
      <c r="AOV1192">
        <v>0</v>
      </c>
      <c r="AOW1192">
        <v>1</v>
      </c>
      <c r="AOX1192">
        <v>0</v>
      </c>
      <c r="AOY1192">
        <v>0</v>
      </c>
      <c r="AOZ1192">
        <v>0</v>
      </c>
      <c r="APA1192">
        <v>0</v>
      </c>
      <c r="APB1192">
        <v>1</v>
      </c>
      <c r="APC1192">
        <v>0</v>
      </c>
      <c r="APD1192">
        <v>0</v>
      </c>
      <c r="APE1192">
        <v>0</v>
      </c>
      <c r="APF1192">
        <v>0</v>
      </c>
      <c r="APG1192">
        <v>0</v>
      </c>
      <c r="APH1192">
        <v>0</v>
      </c>
      <c r="API1192">
        <v>0</v>
      </c>
      <c r="APJ1192">
        <v>0</v>
      </c>
      <c r="APK1192">
        <v>0</v>
      </c>
      <c r="APL1192">
        <v>0</v>
      </c>
      <c r="APM1192">
        <v>0</v>
      </c>
      <c r="APN1192">
        <v>0</v>
      </c>
      <c r="APO1192">
        <v>1</v>
      </c>
      <c r="APP1192">
        <v>0</v>
      </c>
      <c r="APQ1192">
        <v>0</v>
      </c>
      <c r="APR1192">
        <v>0</v>
      </c>
      <c r="APS1192">
        <v>0</v>
      </c>
      <c r="APT1192">
        <v>0</v>
      </c>
      <c r="APU1192">
        <v>0</v>
      </c>
      <c r="APV1192">
        <v>0</v>
      </c>
      <c r="APW1192">
        <v>0</v>
      </c>
      <c r="APX1192">
        <v>0</v>
      </c>
      <c r="APY1192">
        <v>1</v>
      </c>
      <c r="APZ1192">
        <v>0</v>
      </c>
      <c r="AQA1192">
        <v>0</v>
      </c>
      <c r="AQB1192">
        <v>0</v>
      </c>
      <c r="AQC1192">
        <v>0</v>
      </c>
      <c r="AQD1192">
        <v>0</v>
      </c>
      <c r="AQE1192">
        <v>0</v>
      </c>
      <c r="AQF1192">
        <v>0</v>
      </c>
      <c r="AQG1192">
        <v>0</v>
      </c>
      <c r="AQH1192">
        <v>0</v>
      </c>
      <c r="AQI1192">
        <v>0</v>
      </c>
      <c r="AQJ1192">
        <v>0</v>
      </c>
      <c r="AQK1192">
        <v>0</v>
      </c>
      <c r="AQL1192">
        <v>0</v>
      </c>
      <c r="AQM1192">
        <v>0</v>
      </c>
      <c r="AQN1192">
        <v>1</v>
      </c>
      <c r="AQO1192">
        <v>0</v>
      </c>
      <c r="AQP1192">
        <v>0</v>
      </c>
      <c r="AQQ1192">
        <v>0</v>
      </c>
      <c r="AQR1192">
        <v>1</v>
      </c>
      <c r="AQS1192">
        <v>0</v>
      </c>
      <c r="AQT1192">
        <v>0</v>
      </c>
      <c r="AQU1192">
        <v>0</v>
      </c>
      <c r="AQV1192">
        <v>0</v>
      </c>
      <c r="AQW1192">
        <v>0</v>
      </c>
      <c r="AQX1192">
        <v>0</v>
      </c>
      <c r="AQY1192">
        <v>0</v>
      </c>
      <c r="AQZ1192">
        <v>0</v>
      </c>
      <c r="ARA1192">
        <v>0</v>
      </c>
      <c r="ARB1192">
        <v>0</v>
      </c>
      <c r="ARC1192">
        <v>0</v>
      </c>
      <c r="ARD1192">
        <v>0</v>
      </c>
      <c r="ARE1192">
        <v>0</v>
      </c>
      <c r="ARF1192">
        <v>0</v>
      </c>
      <c r="ARG1192">
        <v>0</v>
      </c>
      <c r="ARH1192">
        <v>0</v>
      </c>
      <c r="ARI1192">
        <v>0</v>
      </c>
      <c r="ARJ1192">
        <v>0</v>
      </c>
      <c r="ARK1192">
        <v>0</v>
      </c>
      <c r="ARL1192">
        <v>0</v>
      </c>
      <c r="ARM1192">
        <v>1</v>
      </c>
      <c r="ARN1192">
        <v>0</v>
      </c>
      <c r="ARO1192">
        <v>0</v>
      </c>
      <c r="ARP1192">
        <v>0</v>
      </c>
      <c r="ARQ1192">
        <v>0</v>
      </c>
      <c r="ARR1192">
        <v>0</v>
      </c>
      <c r="ARS1192">
        <v>0</v>
      </c>
      <c r="ART1192">
        <v>0</v>
      </c>
      <c r="ARU1192">
        <v>0</v>
      </c>
      <c r="ARV1192">
        <v>0</v>
      </c>
      <c r="ARW1192">
        <v>0</v>
      </c>
      <c r="ARX1192">
        <v>0</v>
      </c>
      <c r="ARY1192">
        <v>0</v>
      </c>
      <c r="ARZ1192">
        <v>0</v>
      </c>
      <c r="ASA1192">
        <v>0</v>
      </c>
      <c r="ASB1192">
        <v>0</v>
      </c>
      <c r="ASC1192">
        <v>0</v>
      </c>
      <c r="ASD1192">
        <v>0</v>
      </c>
      <c r="ASE1192">
        <v>0</v>
      </c>
      <c r="ASF1192">
        <v>0</v>
      </c>
      <c r="ASG1192">
        <v>0</v>
      </c>
      <c r="ASH1192">
        <v>0</v>
      </c>
      <c r="ASI1192">
        <v>0</v>
      </c>
      <c r="ASJ1192">
        <v>0</v>
      </c>
      <c r="ASK1192">
        <v>0</v>
      </c>
      <c r="ASL1192">
        <v>0</v>
      </c>
      <c r="ASM1192">
        <v>0</v>
      </c>
      <c r="ASN1192">
        <v>0</v>
      </c>
      <c r="ASO1192">
        <v>0</v>
      </c>
      <c r="ASP1192">
        <v>0</v>
      </c>
      <c r="ASQ1192">
        <v>0</v>
      </c>
      <c r="ASR1192">
        <v>0</v>
      </c>
      <c r="ASS1192">
        <v>0</v>
      </c>
      <c r="AST1192">
        <v>0</v>
      </c>
      <c r="ASU1192">
        <v>0</v>
      </c>
      <c r="ASV1192">
        <v>0</v>
      </c>
      <c r="ASW1192">
        <v>0</v>
      </c>
      <c r="ASX1192">
        <v>1</v>
      </c>
      <c r="ASY1192">
        <v>0</v>
      </c>
      <c r="ASZ1192">
        <v>0</v>
      </c>
      <c r="ATA1192">
        <v>0</v>
      </c>
      <c r="ATB1192">
        <v>0</v>
      </c>
      <c r="ATC1192">
        <v>0</v>
      </c>
      <c r="ATD1192">
        <v>0</v>
      </c>
      <c r="ATE1192">
        <v>0</v>
      </c>
      <c r="ATF1192">
        <v>0</v>
      </c>
      <c r="ATG1192">
        <v>0</v>
      </c>
      <c r="ATH1192">
        <v>0</v>
      </c>
      <c r="ATI1192">
        <v>1</v>
      </c>
      <c r="ATJ1192">
        <v>0</v>
      </c>
      <c r="ATK1192">
        <v>0</v>
      </c>
      <c r="ATL1192">
        <v>0</v>
      </c>
      <c r="ATM1192">
        <v>0</v>
      </c>
      <c r="ATN1192">
        <v>0</v>
      </c>
      <c r="ATO1192">
        <v>0</v>
      </c>
      <c r="ATP1192">
        <v>0</v>
      </c>
      <c r="ATQ1192">
        <v>0</v>
      </c>
      <c r="ATR1192">
        <v>0</v>
      </c>
      <c r="ATS1192">
        <v>0</v>
      </c>
      <c r="ATT1192">
        <v>0</v>
      </c>
      <c r="ATU1192">
        <v>0</v>
      </c>
      <c r="ATV1192">
        <v>0</v>
      </c>
      <c r="ATW1192">
        <v>0</v>
      </c>
      <c r="ATX1192">
        <v>0</v>
      </c>
      <c r="ATY1192">
        <v>0</v>
      </c>
      <c r="ATZ1192">
        <v>0</v>
      </c>
      <c r="AUA1192">
        <v>0</v>
      </c>
      <c r="AUB1192">
        <v>0</v>
      </c>
      <c r="AUC1192">
        <v>0</v>
      </c>
      <c r="AUD1192">
        <v>0</v>
      </c>
      <c r="AUE1192">
        <v>0</v>
      </c>
      <c r="AUF1192">
        <v>0</v>
      </c>
      <c r="AUG1192">
        <v>1</v>
      </c>
      <c r="AUH1192">
        <v>0</v>
      </c>
      <c r="AUI1192">
        <v>0</v>
      </c>
      <c r="AUJ1192">
        <v>0</v>
      </c>
      <c r="AUK1192">
        <v>1</v>
      </c>
      <c r="AUL1192">
        <v>0</v>
      </c>
      <c r="AUM1192">
        <v>0</v>
      </c>
      <c r="AUN1192">
        <v>0</v>
      </c>
      <c r="AUO1192">
        <v>0</v>
      </c>
      <c r="AUP1192">
        <v>0</v>
      </c>
      <c r="AUQ1192">
        <v>0</v>
      </c>
      <c r="AUR1192">
        <v>0</v>
      </c>
      <c r="AUS1192">
        <v>0</v>
      </c>
      <c r="AUT1192">
        <v>0</v>
      </c>
      <c r="AUU1192">
        <v>0</v>
      </c>
      <c r="AUV1192">
        <v>0</v>
      </c>
      <c r="AUW1192">
        <v>0</v>
      </c>
      <c r="AUX1192">
        <v>0</v>
      </c>
      <c r="AUY1192">
        <v>0</v>
      </c>
      <c r="AUZ1192">
        <v>0</v>
      </c>
      <c r="AVA1192">
        <v>0</v>
      </c>
      <c r="AVB1192">
        <v>0</v>
      </c>
      <c r="AVC1192">
        <v>0</v>
      </c>
      <c r="AVD1192">
        <v>0</v>
      </c>
      <c r="AVE1192">
        <v>0</v>
      </c>
      <c r="AVF1192">
        <v>0</v>
      </c>
      <c r="AVG1192">
        <v>0</v>
      </c>
      <c r="AVH1192">
        <v>0</v>
      </c>
      <c r="AVI1192">
        <v>0</v>
      </c>
      <c r="AVJ1192">
        <v>0</v>
      </c>
      <c r="AVK1192">
        <v>0</v>
      </c>
      <c r="AVL1192">
        <v>0</v>
      </c>
      <c r="AVM1192">
        <v>0</v>
      </c>
      <c r="AVN1192">
        <v>0</v>
      </c>
      <c r="AVO1192">
        <v>0</v>
      </c>
      <c r="AVP1192">
        <v>0</v>
      </c>
      <c r="AVQ1192">
        <v>0</v>
      </c>
      <c r="AVR1192">
        <v>0</v>
      </c>
      <c r="AVS1192">
        <v>0</v>
      </c>
      <c r="AVT1192">
        <v>0</v>
      </c>
      <c r="AVU1192">
        <v>0</v>
      </c>
      <c r="AVV1192">
        <v>0</v>
      </c>
      <c r="AVW1192">
        <v>0</v>
      </c>
      <c r="AVX1192">
        <v>0</v>
      </c>
      <c r="AVY1192">
        <v>0</v>
      </c>
      <c r="AVZ1192">
        <v>0</v>
      </c>
      <c r="AWA1192">
        <v>0</v>
      </c>
      <c r="AWB1192">
        <v>0</v>
      </c>
      <c r="AWC1192">
        <v>0</v>
      </c>
      <c r="AWD1192">
        <v>0</v>
      </c>
      <c r="AWE1192">
        <v>0</v>
      </c>
      <c r="AWF1192">
        <v>0</v>
      </c>
      <c r="AWG1192">
        <v>1</v>
      </c>
      <c r="AWH1192">
        <v>0</v>
      </c>
      <c r="AWI1192">
        <v>1</v>
      </c>
      <c r="AWJ1192">
        <v>1</v>
      </c>
      <c r="AWK1192">
        <v>0</v>
      </c>
      <c r="AWL1192">
        <v>0</v>
      </c>
      <c r="AWM1192">
        <v>0</v>
      </c>
      <c r="AWN1192">
        <v>0</v>
      </c>
      <c r="AWO1192" s="16">
        <v>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8F929-1FDF-45AA-8264-1717075AEB3C}">
  <dimension ref="A1:B4207"/>
  <sheetViews>
    <sheetView workbookViewId="0"/>
  </sheetViews>
  <sheetFormatPr defaultRowHeight="15" x14ac:dyDescent="0.25"/>
  <sheetData>
    <row r="1" spans="1:2" x14ac:dyDescent="0.25">
      <c r="A1" t="s">
        <v>33870</v>
      </c>
      <c r="B1" t="s">
        <v>37995</v>
      </c>
    </row>
    <row r="2" spans="1:2" x14ac:dyDescent="0.25">
      <c r="A2">
        <v>463</v>
      </c>
      <c r="B2">
        <v>1</v>
      </c>
    </row>
    <row r="3" spans="1:2" x14ac:dyDescent="0.25">
      <c r="A3">
        <v>503</v>
      </c>
      <c r="B3">
        <v>1</v>
      </c>
    </row>
    <row r="4" spans="1:2" x14ac:dyDescent="0.25">
      <c r="A4">
        <v>514</v>
      </c>
      <c r="B4">
        <v>1</v>
      </c>
    </row>
    <row r="5" spans="1:2" x14ac:dyDescent="0.25">
      <c r="A5">
        <v>702</v>
      </c>
      <c r="B5">
        <v>1</v>
      </c>
    </row>
    <row r="6" spans="1:2" x14ac:dyDescent="0.25">
      <c r="A6">
        <v>743</v>
      </c>
      <c r="B6">
        <v>1</v>
      </c>
    </row>
    <row r="7" spans="1:2" x14ac:dyDescent="0.25">
      <c r="A7">
        <v>745</v>
      </c>
      <c r="B7">
        <v>1</v>
      </c>
    </row>
    <row r="8" spans="1:2" x14ac:dyDescent="0.25">
      <c r="A8">
        <v>749</v>
      </c>
      <c r="B8">
        <v>1</v>
      </c>
    </row>
    <row r="9" spans="1:2" x14ac:dyDescent="0.25">
      <c r="A9">
        <v>753</v>
      </c>
      <c r="B9">
        <v>1</v>
      </c>
    </row>
    <row r="10" spans="1:2" x14ac:dyDescent="0.25">
      <c r="A10">
        <v>761</v>
      </c>
      <c r="B10">
        <v>1</v>
      </c>
    </row>
    <row r="11" spans="1:2" x14ac:dyDescent="0.25">
      <c r="A11">
        <v>789</v>
      </c>
      <c r="B11">
        <v>1</v>
      </c>
    </row>
    <row r="12" spans="1:2" x14ac:dyDescent="0.25">
      <c r="A12">
        <v>790</v>
      </c>
      <c r="B12">
        <v>1</v>
      </c>
    </row>
    <row r="13" spans="1:2" x14ac:dyDescent="0.25">
      <c r="A13">
        <v>791</v>
      </c>
      <c r="B13">
        <v>1</v>
      </c>
    </row>
    <row r="14" spans="1:2" x14ac:dyDescent="0.25">
      <c r="A14">
        <v>797</v>
      </c>
      <c r="B14">
        <v>1</v>
      </c>
    </row>
    <row r="15" spans="1:2" x14ac:dyDescent="0.25">
      <c r="A15">
        <v>799</v>
      </c>
      <c r="B15">
        <v>1</v>
      </c>
    </row>
    <row r="16" spans="1:2" x14ac:dyDescent="0.25">
      <c r="A16">
        <v>804</v>
      </c>
      <c r="B16">
        <v>1</v>
      </c>
    </row>
    <row r="17" spans="1:2" x14ac:dyDescent="0.25">
      <c r="A17">
        <v>805</v>
      </c>
      <c r="B17">
        <v>1</v>
      </c>
    </row>
    <row r="18" spans="1:2" x14ac:dyDescent="0.25">
      <c r="A18">
        <v>857</v>
      </c>
      <c r="B18">
        <v>1</v>
      </c>
    </row>
    <row r="19" spans="1:2" x14ac:dyDescent="0.25">
      <c r="A19">
        <v>858</v>
      </c>
      <c r="B19">
        <v>1</v>
      </c>
    </row>
    <row r="20" spans="1:2" x14ac:dyDescent="0.25">
      <c r="A20">
        <v>866</v>
      </c>
      <c r="B20">
        <v>1</v>
      </c>
    </row>
    <row r="21" spans="1:2" x14ac:dyDescent="0.25">
      <c r="A21">
        <v>867</v>
      </c>
      <c r="B21">
        <v>1</v>
      </c>
    </row>
    <row r="22" spans="1:2" x14ac:dyDescent="0.25">
      <c r="A22">
        <v>907</v>
      </c>
      <c r="B22">
        <v>1</v>
      </c>
    </row>
    <row r="23" spans="1:2" x14ac:dyDescent="0.25">
      <c r="A23">
        <v>918</v>
      </c>
      <c r="B23">
        <v>1</v>
      </c>
    </row>
    <row r="24" spans="1:2" x14ac:dyDescent="0.25">
      <c r="A24">
        <v>919</v>
      </c>
      <c r="B24">
        <v>1</v>
      </c>
    </row>
    <row r="25" spans="1:2" x14ac:dyDescent="0.25">
      <c r="A25">
        <v>954</v>
      </c>
      <c r="B25">
        <v>1</v>
      </c>
    </row>
    <row r="26" spans="1:2" x14ac:dyDescent="0.25">
      <c r="A26">
        <v>956</v>
      </c>
      <c r="B26">
        <v>1</v>
      </c>
    </row>
    <row r="27" spans="1:2" x14ac:dyDescent="0.25">
      <c r="A27">
        <v>970</v>
      </c>
      <c r="B27">
        <v>1</v>
      </c>
    </row>
    <row r="28" spans="1:2" x14ac:dyDescent="0.25">
      <c r="A28">
        <v>977</v>
      </c>
      <c r="B28">
        <v>1</v>
      </c>
    </row>
    <row r="29" spans="1:2" x14ac:dyDescent="0.25">
      <c r="A29">
        <v>999</v>
      </c>
      <c r="B29">
        <v>1</v>
      </c>
    </row>
    <row r="30" spans="1:2" x14ac:dyDescent="0.25">
      <c r="A30">
        <v>1001</v>
      </c>
      <c r="B30">
        <v>1</v>
      </c>
    </row>
    <row r="31" spans="1:2" x14ac:dyDescent="0.25">
      <c r="A31">
        <v>1036</v>
      </c>
      <c r="B31">
        <v>1</v>
      </c>
    </row>
    <row r="32" spans="1:2" x14ac:dyDescent="0.25">
      <c r="A32">
        <v>1040</v>
      </c>
      <c r="B32">
        <v>1</v>
      </c>
    </row>
    <row r="33" spans="1:2" x14ac:dyDescent="0.25">
      <c r="A33">
        <v>1044</v>
      </c>
      <c r="B33">
        <v>1</v>
      </c>
    </row>
    <row r="34" spans="1:2" x14ac:dyDescent="0.25">
      <c r="A34">
        <v>1050</v>
      </c>
      <c r="B34">
        <v>1</v>
      </c>
    </row>
    <row r="35" spans="1:2" x14ac:dyDescent="0.25">
      <c r="A35">
        <v>1058</v>
      </c>
      <c r="B35">
        <v>1</v>
      </c>
    </row>
    <row r="36" spans="1:2" x14ac:dyDescent="0.25">
      <c r="A36">
        <v>1079</v>
      </c>
      <c r="B36">
        <v>1</v>
      </c>
    </row>
    <row r="37" spans="1:2" x14ac:dyDescent="0.25">
      <c r="A37">
        <v>1080</v>
      </c>
      <c r="B37">
        <v>1</v>
      </c>
    </row>
    <row r="38" spans="1:2" x14ac:dyDescent="0.25">
      <c r="A38">
        <v>1083</v>
      </c>
      <c r="B38">
        <v>1</v>
      </c>
    </row>
    <row r="39" spans="1:2" x14ac:dyDescent="0.25">
      <c r="A39">
        <v>1084</v>
      </c>
      <c r="B39">
        <v>1</v>
      </c>
    </row>
    <row r="40" spans="1:2" x14ac:dyDescent="0.25">
      <c r="A40">
        <v>1114</v>
      </c>
      <c r="B40">
        <v>1</v>
      </c>
    </row>
    <row r="41" spans="1:2" x14ac:dyDescent="0.25">
      <c r="A41">
        <v>1166</v>
      </c>
      <c r="B41">
        <v>1</v>
      </c>
    </row>
    <row r="42" spans="1:2" x14ac:dyDescent="0.25">
      <c r="A42">
        <v>1172</v>
      </c>
      <c r="B42">
        <v>1</v>
      </c>
    </row>
    <row r="43" spans="1:2" x14ac:dyDescent="0.25">
      <c r="A43">
        <v>1224</v>
      </c>
      <c r="B43">
        <v>1</v>
      </c>
    </row>
    <row r="44" spans="1:2" x14ac:dyDescent="0.25">
      <c r="A44">
        <v>1249</v>
      </c>
      <c r="B44">
        <v>1</v>
      </c>
    </row>
    <row r="45" spans="1:2" x14ac:dyDescent="0.25">
      <c r="A45">
        <v>1259</v>
      </c>
      <c r="B45">
        <v>1</v>
      </c>
    </row>
    <row r="46" spans="1:2" x14ac:dyDescent="0.25">
      <c r="A46">
        <v>1278</v>
      </c>
      <c r="B46">
        <v>1</v>
      </c>
    </row>
    <row r="47" spans="1:2" x14ac:dyDescent="0.25">
      <c r="A47">
        <v>1290</v>
      </c>
      <c r="B47">
        <v>1</v>
      </c>
    </row>
    <row r="48" spans="1:2" x14ac:dyDescent="0.25">
      <c r="A48">
        <v>1297</v>
      </c>
      <c r="B48">
        <v>1</v>
      </c>
    </row>
    <row r="49" spans="1:2" x14ac:dyDescent="0.25">
      <c r="A49">
        <v>1320</v>
      </c>
      <c r="B49">
        <v>1</v>
      </c>
    </row>
    <row r="50" spans="1:2" x14ac:dyDescent="0.25">
      <c r="A50">
        <v>1325</v>
      </c>
      <c r="B50">
        <v>1</v>
      </c>
    </row>
    <row r="51" spans="1:2" x14ac:dyDescent="0.25">
      <c r="A51">
        <v>1326</v>
      </c>
      <c r="B51">
        <v>1</v>
      </c>
    </row>
    <row r="52" spans="1:2" x14ac:dyDescent="0.25">
      <c r="A52">
        <v>1328</v>
      </c>
      <c r="B52">
        <v>1</v>
      </c>
    </row>
    <row r="53" spans="1:2" x14ac:dyDescent="0.25">
      <c r="A53">
        <v>1341</v>
      </c>
      <c r="B53">
        <v>1</v>
      </c>
    </row>
    <row r="54" spans="1:2" x14ac:dyDescent="0.25">
      <c r="A54">
        <v>1345</v>
      </c>
      <c r="B54">
        <v>1</v>
      </c>
    </row>
    <row r="55" spans="1:2" x14ac:dyDescent="0.25">
      <c r="A55">
        <v>1346</v>
      </c>
      <c r="B55">
        <v>1</v>
      </c>
    </row>
    <row r="56" spans="1:2" x14ac:dyDescent="0.25">
      <c r="A56">
        <v>1348</v>
      </c>
      <c r="B56">
        <v>1</v>
      </c>
    </row>
    <row r="57" spans="1:2" x14ac:dyDescent="0.25">
      <c r="A57">
        <v>1358</v>
      </c>
      <c r="B57">
        <v>1</v>
      </c>
    </row>
    <row r="58" spans="1:2" x14ac:dyDescent="0.25">
      <c r="A58">
        <v>1362</v>
      </c>
      <c r="B58">
        <v>1</v>
      </c>
    </row>
    <row r="59" spans="1:2" x14ac:dyDescent="0.25">
      <c r="A59">
        <v>1365</v>
      </c>
      <c r="B59">
        <v>1</v>
      </c>
    </row>
    <row r="60" spans="1:2" x14ac:dyDescent="0.25">
      <c r="A60">
        <v>1367</v>
      </c>
      <c r="B60">
        <v>1</v>
      </c>
    </row>
    <row r="61" spans="1:2" x14ac:dyDescent="0.25">
      <c r="A61">
        <v>1369</v>
      </c>
      <c r="B61">
        <v>1</v>
      </c>
    </row>
    <row r="62" spans="1:2" x14ac:dyDescent="0.25">
      <c r="A62">
        <v>1372</v>
      </c>
      <c r="B62">
        <v>1</v>
      </c>
    </row>
    <row r="63" spans="1:2" x14ac:dyDescent="0.25">
      <c r="A63">
        <v>1373</v>
      </c>
      <c r="B63">
        <v>1</v>
      </c>
    </row>
    <row r="64" spans="1:2" x14ac:dyDescent="0.25">
      <c r="A64">
        <v>1374</v>
      </c>
      <c r="B64">
        <v>1</v>
      </c>
    </row>
    <row r="65" spans="1:2" x14ac:dyDescent="0.25">
      <c r="A65">
        <v>1376</v>
      </c>
      <c r="B65">
        <v>1</v>
      </c>
    </row>
    <row r="66" spans="1:2" x14ac:dyDescent="0.25">
      <c r="A66">
        <v>1378</v>
      </c>
      <c r="B66">
        <v>1</v>
      </c>
    </row>
    <row r="67" spans="1:2" x14ac:dyDescent="0.25">
      <c r="A67">
        <v>1379</v>
      </c>
      <c r="B67">
        <v>1</v>
      </c>
    </row>
    <row r="68" spans="1:2" x14ac:dyDescent="0.25">
      <c r="A68">
        <v>1384</v>
      </c>
      <c r="B68">
        <v>1</v>
      </c>
    </row>
    <row r="69" spans="1:2" x14ac:dyDescent="0.25">
      <c r="A69">
        <v>1398</v>
      </c>
      <c r="B69">
        <v>1</v>
      </c>
    </row>
    <row r="70" spans="1:2" x14ac:dyDescent="0.25">
      <c r="A70">
        <v>1407</v>
      </c>
      <c r="B70">
        <v>1</v>
      </c>
    </row>
    <row r="71" spans="1:2" x14ac:dyDescent="0.25">
      <c r="A71">
        <v>1408</v>
      </c>
      <c r="B71">
        <v>1</v>
      </c>
    </row>
    <row r="72" spans="1:2" x14ac:dyDescent="0.25">
      <c r="A72">
        <v>1411</v>
      </c>
      <c r="B72">
        <v>1</v>
      </c>
    </row>
    <row r="73" spans="1:2" x14ac:dyDescent="0.25">
      <c r="A73">
        <v>1461</v>
      </c>
      <c r="B73">
        <v>1</v>
      </c>
    </row>
    <row r="74" spans="1:2" x14ac:dyDescent="0.25">
      <c r="A74">
        <v>1463</v>
      </c>
      <c r="B74">
        <v>1</v>
      </c>
    </row>
    <row r="75" spans="1:2" x14ac:dyDescent="0.25">
      <c r="A75">
        <v>1464</v>
      </c>
      <c r="B75">
        <v>1</v>
      </c>
    </row>
    <row r="76" spans="1:2" x14ac:dyDescent="0.25">
      <c r="A76">
        <v>1496</v>
      </c>
      <c r="B76">
        <v>1</v>
      </c>
    </row>
    <row r="77" spans="1:2" x14ac:dyDescent="0.25">
      <c r="A77">
        <v>1497</v>
      </c>
      <c r="B77">
        <v>1</v>
      </c>
    </row>
    <row r="78" spans="1:2" x14ac:dyDescent="0.25">
      <c r="A78">
        <v>1511</v>
      </c>
      <c r="B78">
        <v>1</v>
      </c>
    </row>
    <row r="79" spans="1:2" x14ac:dyDescent="0.25">
      <c r="A79">
        <v>1561</v>
      </c>
      <c r="B79">
        <v>1</v>
      </c>
    </row>
    <row r="80" spans="1:2" x14ac:dyDescent="0.25">
      <c r="A80">
        <v>1571</v>
      </c>
      <c r="B80">
        <v>1</v>
      </c>
    </row>
    <row r="81" spans="1:2" x14ac:dyDescent="0.25">
      <c r="A81">
        <v>1581</v>
      </c>
      <c r="B81">
        <v>1</v>
      </c>
    </row>
    <row r="82" spans="1:2" x14ac:dyDescent="0.25">
      <c r="A82">
        <v>1593</v>
      </c>
      <c r="B82">
        <v>1</v>
      </c>
    </row>
    <row r="83" spans="1:2" x14ac:dyDescent="0.25">
      <c r="A83">
        <v>1602</v>
      </c>
      <c r="B83">
        <v>1</v>
      </c>
    </row>
    <row r="84" spans="1:2" x14ac:dyDescent="0.25">
      <c r="A84">
        <v>1609</v>
      </c>
      <c r="B84">
        <v>1</v>
      </c>
    </row>
    <row r="85" spans="1:2" x14ac:dyDescent="0.25">
      <c r="A85">
        <v>1621</v>
      </c>
      <c r="B85">
        <v>1</v>
      </c>
    </row>
    <row r="86" spans="1:2" x14ac:dyDescent="0.25">
      <c r="A86">
        <v>1623</v>
      </c>
      <c r="B86">
        <v>1</v>
      </c>
    </row>
    <row r="87" spans="1:2" x14ac:dyDescent="0.25">
      <c r="A87">
        <v>1628</v>
      </c>
      <c r="B87">
        <v>1</v>
      </c>
    </row>
    <row r="88" spans="1:2" x14ac:dyDescent="0.25">
      <c r="A88">
        <v>1637</v>
      </c>
      <c r="B88">
        <v>1</v>
      </c>
    </row>
    <row r="89" spans="1:2" x14ac:dyDescent="0.25">
      <c r="A89">
        <v>1643</v>
      </c>
      <c r="B89">
        <v>1</v>
      </c>
    </row>
    <row r="90" spans="1:2" x14ac:dyDescent="0.25">
      <c r="A90">
        <v>1650</v>
      </c>
      <c r="B90">
        <v>1</v>
      </c>
    </row>
    <row r="91" spans="1:2" x14ac:dyDescent="0.25">
      <c r="A91">
        <v>1655</v>
      </c>
      <c r="B91">
        <v>1</v>
      </c>
    </row>
    <row r="92" spans="1:2" x14ac:dyDescent="0.25">
      <c r="A92">
        <v>1656</v>
      </c>
      <c r="B92">
        <v>1</v>
      </c>
    </row>
    <row r="93" spans="1:2" x14ac:dyDescent="0.25">
      <c r="A93">
        <v>1657</v>
      </c>
      <c r="B93">
        <v>1</v>
      </c>
    </row>
    <row r="94" spans="1:2" x14ac:dyDescent="0.25">
      <c r="A94">
        <v>1662</v>
      </c>
      <c r="B94">
        <v>1</v>
      </c>
    </row>
    <row r="95" spans="1:2" x14ac:dyDescent="0.25">
      <c r="A95">
        <v>1663</v>
      </c>
      <c r="B95">
        <v>1</v>
      </c>
    </row>
    <row r="96" spans="1:2" x14ac:dyDescent="0.25">
      <c r="A96">
        <v>1675</v>
      </c>
      <c r="B96">
        <v>1</v>
      </c>
    </row>
    <row r="97" spans="1:2" x14ac:dyDescent="0.25">
      <c r="A97">
        <v>1681</v>
      </c>
      <c r="B97">
        <v>1</v>
      </c>
    </row>
    <row r="98" spans="1:2" x14ac:dyDescent="0.25">
      <c r="A98">
        <v>1684</v>
      </c>
      <c r="B98">
        <v>1</v>
      </c>
    </row>
    <row r="99" spans="1:2" x14ac:dyDescent="0.25">
      <c r="A99">
        <v>1686</v>
      </c>
      <c r="B99">
        <v>1</v>
      </c>
    </row>
    <row r="100" spans="1:2" x14ac:dyDescent="0.25">
      <c r="A100">
        <v>1707</v>
      </c>
      <c r="B100">
        <v>1</v>
      </c>
    </row>
    <row r="101" spans="1:2" x14ac:dyDescent="0.25">
      <c r="A101">
        <v>1709</v>
      </c>
      <c r="B101">
        <v>1</v>
      </c>
    </row>
    <row r="102" spans="1:2" x14ac:dyDescent="0.25">
      <c r="A102">
        <v>1717</v>
      </c>
      <c r="B102">
        <v>1</v>
      </c>
    </row>
    <row r="103" spans="1:2" x14ac:dyDescent="0.25">
      <c r="A103">
        <v>1753</v>
      </c>
      <c r="B103">
        <v>1</v>
      </c>
    </row>
    <row r="104" spans="1:2" x14ac:dyDescent="0.25">
      <c r="A104">
        <v>1756</v>
      </c>
      <c r="B104">
        <v>1</v>
      </c>
    </row>
    <row r="105" spans="1:2" x14ac:dyDescent="0.25">
      <c r="A105">
        <v>1758</v>
      </c>
      <c r="B105">
        <v>1</v>
      </c>
    </row>
    <row r="106" spans="1:2" x14ac:dyDescent="0.25">
      <c r="A106">
        <v>1762</v>
      </c>
      <c r="B106">
        <v>1</v>
      </c>
    </row>
    <row r="107" spans="1:2" x14ac:dyDescent="0.25">
      <c r="A107">
        <v>1782</v>
      </c>
      <c r="B107">
        <v>1</v>
      </c>
    </row>
    <row r="108" spans="1:2" x14ac:dyDescent="0.25">
      <c r="A108">
        <v>1783</v>
      </c>
      <c r="B108">
        <v>1</v>
      </c>
    </row>
    <row r="109" spans="1:2" x14ac:dyDescent="0.25">
      <c r="A109">
        <v>1787</v>
      </c>
      <c r="B109">
        <v>1</v>
      </c>
    </row>
    <row r="110" spans="1:2" x14ac:dyDescent="0.25">
      <c r="A110">
        <v>1788</v>
      </c>
      <c r="B110">
        <v>1</v>
      </c>
    </row>
    <row r="111" spans="1:2" x14ac:dyDescent="0.25">
      <c r="A111">
        <v>1790</v>
      </c>
      <c r="B111">
        <v>1</v>
      </c>
    </row>
    <row r="112" spans="1:2" x14ac:dyDescent="0.25">
      <c r="A112">
        <v>1797</v>
      </c>
      <c r="B112">
        <v>1</v>
      </c>
    </row>
    <row r="113" spans="1:2" x14ac:dyDescent="0.25">
      <c r="A113">
        <v>1815</v>
      </c>
      <c r="B113">
        <v>1</v>
      </c>
    </row>
    <row r="114" spans="1:2" x14ac:dyDescent="0.25">
      <c r="A114">
        <v>1822</v>
      </c>
      <c r="B114">
        <v>1</v>
      </c>
    </row>
    <row r="115" spans="1:2" x14ac:dyDescent="0.25">
      <c r="A115">
        <v>1823</v>
      </c>
      <c r="B115">
        <v>1</v>
      </c>
    </row>
    <row r="116" spans="1:2" x14ac:dyDescent="0.25">
      <c r="A116">
        <v>1825</v>
      </c>
      <c r="B116">
        <v>1</v>
      </c>
    </row>
    <row r="117" spans="1:2" x14ac:dyDescent="0.25">
      <c r="A117">
        <v>1862</v>
      </c>
      <c r="B117">
        <v>1</v>
      </c>
    </row>
    <row r="118" spans="1:2" x14ac:dyDescent="0.25">
      <c r="A118">
        <v>1864</v>
      </c>
      <c r="B118">
        <v>1</v>
      </c>
    </row>
    <row r="119" spans="1:2" x14ac:dyDescent="0.25">
      <c r="A119">
        <v>1879</v>
      </c>
      <c r="B119">
        <v>1</v>
      </c>
    </row>
    <row r="120" spans="1:2" x14ac:dyDescent="0.25">
      <c r="A120">
        <v>1883</v>
      </c>
      <c r="B120">
        <v>1</v>
      </c>
    </row>
    <row r="121" spans="1:2" x14ac:dyDescent="0.25">
      <c r="A121">
        <v>1884</v>
      </c>
      <c r="B121">
        <v>1</v>
      </c>
    </row>
    <row r="122" spans="1:2" x14ac:dyDescent="0.25">
      <c r="A122">
        <v>1886</v>
      </c>
      <c r="B122">
        <v>1</v>
      </c>
    </row>
    <row r="123" spans="1:2" x14ac:dyDescent="0.25">
      <c r="A123">
        <v>1888</v>
      </c>
      <c r="B123">
        <v>1</v>
      </c>
    </row>
    <row r="124" spans="1:2" x14ac:dyDescent="0.25">
      <c r="A124">
        <v>1889</v>
      </c>
      <c r="B124">
        <v>1</v>
      </c>
    </row>
    <row r="125" spans="1:2" x14ac:dyDescent="0.25">
      <c r="A125">
        <v>1896</v>
      </c>
      <c r="B125">
        <v>1</v>
      </c>
    </row>
    <row r="126" spans="1:2" x14ac:dyDescent="0.25">
      <c r="A126">
        <v>1897</v>
      </c>
      <c r="B126">
        <v>1</v>
      </c>
    </row>
    <row r="127" spans="1:2" x14ac:dyDescent="0.25">
      <c r="A127">
        <v>1898</v>
      </c>
      <c r="B127">
        <v>1</v>
      </c>
    </row>
    <row r="128" spans="1:2" x14ac:dyDescent="0.25">
      <c r="A128">
        <v>1906</v>
      </c>
      <c r="B128">
        <v>1</v>
      </c>
    </row>
    <row r="129" spans="1:2" x14ac:dyDescent="0.25">
      <c r="A129">
        <v>1909</v>
      </c>
      <c r="B129">
        <v>1</v>
      </c>
    </row>
    <row r="130" spans="1:2" x14ac:dyDescent="0.25">
      <c r="A130">
        <v>1910</v>
      </c>
      <c r="B130">
        <v>1</v>
      </c>
    </row>
    <row r="131" spans="1:2" x14ac:dyDescent="0.25">
      <c r="A131">
        <v>1912</v>
      </c>
      <c r="B131">
        <v>1</v>
      </c>
    </row>
    <row r="132" spans="1:2" x14ac:dyDescent="0.25">
      <c r="A132">
        <v>1915</v>
      </c>
      <c r="B132">
        <v>1</v>
      </c>
    </row>
    <row r="133" spans="1:2" x14ac:dyDescent="0.25">
      <c r="A133">
        <v>1933</v>
      </c>
      <c r="B133">
        <v>1</v>
      </c>
    </row>
    <row r="134" spans="1:2" x14ac:dyDescent="0.25">
      <c r="A134">
        <v>1938</v>
      </c>
      <c r="B134">
        <v>1</v>
      </c>
    </row>
    <row r="135" spans="1:2" x14ac:dyDescent="0.25">
      <c r="A135">
        <v>1947</v>
      </c>
      <c r="B135">
        <v>1</v>
      </c>
    </row>
    <row r="136" spans="1:2" x14ac:dyDescent="0.25">
      <c r="A136">
        <v>1953</v>
      </c>
      <c r="B136">
        <v>1</v>
      </c>
    </row>
    <row r="137" spans="1:2" x14ac:dyDescent="0.25">
      <c r="A137">
        <v>1954</v>
      </c>
      <c r="B137">
        <v>1</v>
      </c>
    </row>
    <row r="138" spans="1:2" x14ac:dyDescent="0.25">
      <c r="A138">
        <v>1955</v>
      </c>
      <c r="B138">
        <v>1</v>
      </c>
    </row>
    <row r="139" spans="1:2" x14ac:dyDescent="0.25">
      <c r="A139">
        <v>1956</v>
      </c>
      <c r="B139">
        <v>1</v>
      </c>
    </row>
    <row r="140" spans="1:2" x14ac:dyDescent="0.25">
      <c r="A140">
        <v>1957</v>
      </c>
      <c r="B140">
        <v>1</v>
      </c>
    </row>
    <row r="141" spans="1:2" x14ac:dyDescent="0.25">
      <c r="A141">
        <v>1959</v>
      </c>
      <c r="B141">
        <v>1</v>
      </c>
    </row>
    <row r="142" spans="1:2" x14ac:dyDescent="0.25">
      <c r="A142">
        <v>1982</v>
      </c>
      <c r="B142">
        <v>1</v>
      </c>
    </row>
    <row r="143" spans="1:2" x14ac:dyDescent="0.25">
      <c r="A143">
        <v>1987</v>
      </c>
      <c r="B143">
        <v>1</v>
      </c>
    </row>
    <row r="144" spans="1:2" x14ac:dyDescent="0.25">
      <c r="A144">
        <v>1988</v>
      </c>
      <c r="B144">
        <v>1</v>
      </c>
    </row>
    <row r="145" spans="1:2" x14ac:dyDescent="0.25">
      <c r="A145">
        <v>1989</v>
      </c>
      <c r="B145">
        <v>1</v>
      </c>
    </row>
    <row r="146" spans="1:2" x14ac:dyDescent="0.25">
      <c r="A146">
        <v>1995</v>
      </c>
      <c r="B146">
        <v>1</v>
      </c>
    </row>
    <row r="147" spans="1:2" x14ac:dyDescent="0.25">
      <c r="A147">
        <v>1999</v>
      </c>
      <c r="B147">
        <v>1</v>
      </c>
    </row>
    <row r="148" spans="1:2" x14ac:dyDescent="0.25">
      <c r="A148">
        <v>2000</v>
      </c>
      <c r="B148">
        <v>1</v>
      </c>
    </row>
    <row r="149" spans="1:2" x14ac:dyDescent="0.25">
      <c r="A149">
        <v>2013</v>
      </c>
      <c r="B149">
        <v>1</v>
      </c>
    </row>
    <row r="150" spans="1:2" x14ac:dyDescent="0.25">
      <c r="A150">
        <v>2025</v>
      </c>
      <c r="B150">
        <v>1</v>
      </c>
    </row>
    <row r="151" spans="1:2" x14ac:dyDescent="0.25">
      <c r="A151">
        <v>2029</v>
      </c>
      <c r="B151">
        <v>1</v>
      </c>
    </row>
    <row r="152" spans="1:2" x14ac:dyDescent="0.25">
      <c r="A152">
        <v>2030</v>
      </c>
      <c r="B152">
        <v>1</v>
      </c>
    </row>
    <row r="153" spans="1:2" x14ac:dyDescent="0.25">
      <c r="A153">
        <v>2038</v>
      </c>
      <c r="B153">
        <v>1</v>
      </c>
    </row>
    <row r="154" spans="1:2" x14ac:dyDescent="0.25">
      <c r="A154">
        <v>2039</v>
      </c>
      <c r="B154">
        <v>1</v>
      </c>
    </row>
    <row r="155" spans="1:2" x14ac:dyDescent="0.25">
      <c r="A155">
        <v>2042</v>
      </c>
      <c r="B155">
        <v>1</v>
      </c>
    </row>
    <row r="156" spans="1:2" x14ac:dyDescent="0.25">
      <c r="A156">
        <v>2056</v>
      </c>
      <c r="B156">
        <v>1</v>
      </c>
    </row>
    <row r="157" spans="1:2" x14ac:dyDescent="0.25">
      <c r="A157">
        <v>2068</v>
      </c>
      <c r="B157">
        <v>1</v>
      </c>
    </row>
    <row r="158" spans="1:2" x14ac:dyDescent="0.25">
      <c r="A158">
        <v>2079</v>
      </c>
      <c r="B158">
        <v>1</v>
      </c>
    </row>
    <row r="159" spans="1:2" x14ac:dyDescent="0.25">
      <c r="A159">
        <v>2080</v>
      </c>
      <c r="B159">
        <v>1</v>
      </c>
    </row>
    <row r="160" spans="1:2" x14ac:dyDescent="0.25">
      <c r="A160">
        <v>2081</v>
      </c>
      <c r="B160">
        <v>1</v>
      </c>
    </row>
    <row r="161" spans="1:2" x14ac:dyDescent="0.25">
      <c r="A161">
        <v>2084</v>
      </c>
      <c r="B161">
        <v>1</v>
      </c>
    </row>
    <row r="162" spans="1:2" x14ac:dyDescent="0.25">
      <c r="A162">
        <v>2088</v>
      </c>
      <c r="B162">
        <v>1</v>
      </c>
    </row>
    <row r="163" spans="1:2" x14ac:dyDescent="0.25">
      <c r="A163">
        <v>2093</v>
      </c>
      <c r="B163">
        <v>1</v>
      </c>
    </row>
    <row r="164" spans="1:2" x14ac:dyDescent="0.25">
      <c r="A164">
        <v>2102</v>
      </c>
      <c r="B164">
        <v>1</v>
      </c>
    </row>
    <row r="165" spans="1:2" x14ac:dyDescent="0.25">
      <c r="A165">
        <v>2103</v>
      </c>
      <c r="B165">
        <v>1</v>
      </c>
    </row>
    <row r="166" spans="1:2" x14ac:dyDescent="0.25">
      <c r="A166">
        <v>2121</v>
      </c>
      <c r="B166">
        <v>1</v>
      </c>
    </row>
    <row r="167" spans="1:2" x14ac:dyDescent="0.25">
      <c r="A167">
        <v>2122</v>
      </c>
      <c r="B167">
        <v>1</v>
      </c>
    </row>
    <row r="168" spans="1:2" x14ac:dyDescent="0.25">
      <c r="A168">
        <v>2128</v>
      </c>
      <c r="B168">
        <v>1</v>
      </c>
    </row>
    <row r="169" spans="1:2" x14ac:dyDescent="0.25">
      <c r="A169">
        <v>2136</v>
      </c>
      <c r="B169">
        <v>1</v>
      </c>
    </row>
    <row r="170" spans="1:2" x14ac:dyDescent="0.25">
      <c r="A170">
        <v>2142</v>
      </c>
      <c r="B170">
        <v>1</v>
      </c>
    </row>
    <row r="171" spans="1:2" x14ac:dyDescent="0.25">
      <c r="A171">
        <v>2147</v>
      </c>
      <c r="B171">
        <v>1</v>
      </c>
    </row>
    <row r="172" spans="1:2" x14ac:dyDescent="0.25">
      <c r="A172">
        <v>2151</v>
      </c>
      <c r="B172">
        <v>1</v>
      </c>
    </row>
    <row r="173" spans="1:2" x14ac:dyDescent="0.25">
      <c r="A173">
        <v>2152</v>
      </c>
      <c r="B173">
        <v>1</v>
      </c>
    </row>
    <row r="174" spans="1:2" x14ac:dyDescent="0.25">
      <c r="A174">
        <v>2156</v>
      </c>
      <c r="B174">
        <v>1</v>
      </c>
    </row>
    <row r="175" spans="1:2" x14ac:dyDescent="0.25">
      <c r="A175">
        <v>2158</v>
      </c>
      <c r="B175">
        <v>1</v>
      </c>
    </row>
    <row r="176" spans="1:2" x14ac:dyDescent="0.25">
      <c r="A176">
        <v>2160</v>
      </c>
      <c r="B176">
        <v>1</v>
      </c>
    </row>
    <row r="177" spans="1:2" x14ac:dyDescent="0.25">
      <c r="A177">
        <v>2161</v>
      </c>
      <c r="B177">
        <v>1</v>
      </c>
    </row>
    <row r="178" spans="1:2" x14ac:dyDescent="0.25">
      <c r="A178">
        <v>2163</v>
      </c>
      <c r="B178">
        <v>1</v>
      </c>
    </row>
    <row r="179" spans="1:2" x14ac:dyDescent="0.25">
      <c r="A179">
        <v>2169</v>
      </c>
      <c r="B179">
        <v>1</v>
      </c>
    </row>
    <row r="180" spans="1:2" x14ac:dyDescent="0.25">
      <c r="A180">
        <v>2172</v>
      </c>
      <c r="B180">
        <v>1</v>
      </c>
    </row>
    <row r="181" spans="1:2" x14ac:dyDescent="0.25">
      <c r="A181">
        <v>2173</v>
      </c>
      <c r="B181">
        <v>1</v>
      </c>
    </row>
    <row r="182" spans="1:2" x14ac:dyDescent="0.25">
      <c r="A182">
        <v>2176</v>
      </c>
      <c r="B182">
        <v>1</v>
      </c>
    </row>
    <row r="183" spans="1:2" x14ac:dyDescent="0.25">
      <c r="A183">
        <v>2185</v>
      </c>
      <c r="B183">
        <v>1</v>
      </c>
    </row>
    <row r="184" spans="1:2" x14ac:dyDescent="0.25">
      <c r="A184">
        <v>2189</v>
      </c>
      <c r="B184">
        <v>1</v>
      </c>
    </row>
    <row r="185" spans="1:2" x14ac:dyDescent="0.25">
      <c r="A185">
        <v>2194</v>
      </c>
      <c r="B185">
        <v>1</v>
      </c>
    </row>
    <row r="186" spans="1:2" x14ac:dyDescent="0.25">
      <c r="A186">
        <v>2202</v>
      </c>
      <c r="B186">
        <v>1</v>
      </c>
    </row>
    <row r="187" spans="1:2" x14ac:dyDescent="0.25">
      <c r="A187">
        <v>2210</v>
      </c>
      <c r="B187">
        <v>1</v>
      </c>
    </row>
    <row r="188" spans="1:2" x14ac:dyDescent="0.25">
      <c r="A188">
        <v>2214</v>
      </c>
      <c r="B188">
        <v>1</v>
      </c>
    </row>
    <row r="189" spans="1:2" x14ac:dyDescent="0.25">
      <c r="A189">
        <v>2217</v>
      </c>
      <c r="B189">
        <v>1</v>
      </c>
    </row>
    <row r="190" spans="1:2" x14ac:dyDescent="0.25">
      <c r="A190">
        <v>2228</v>
      </c>
      <c r="B190">
        <v>1</v>
      </c>
    </row>
    <row r="191" spans="1:2" x14ac:dyDescent="0.25">
      <c r="A191">
        <v>2229</v>
      </c>
      <c r="B191">
        <v>1</v>
      </c>
    </row>
    <row r="192" spans="1:2" x14ac:dyDescent="0.25">
      <c r="A192">
        <v>2232</v>
      </c>
      <c r="B192">
        <v>1</v>
      </c>
    </row>
    <row r="193" spans="1:2" x14ac:dyDescent="0.25">
      <c r="A193">
        <v>2245</v>
      </c>
      <c r="B193">
        <v>1</v>
      </c>
    </row>
    <row r="194" spans="1:2" x14ac:dyDescent="0.25">
      <c r="A194">
        <v>2249</v>
      </c>
      <c r="B194">
        <v>1</v>
      </c>
    </row>
    <row r="195" spans="1:2" x14ac:dyDescent="0.25">
      <c r="A195">
        <v>2250</v>
      </c>
      <c r="B195">
        <v>1</v>
      </c>
    </row>
    <row r="196" spans="1:2" x14ac:dyDescent="0.25">
      <c r="A196">
        <v>2266</v>
      </c>
      <c r="B196">
        <v>1</v>
      </c>
    </row>
    <row r="197" spans="1:2" x14ac:dyDescent="0.25">
      <c r="A197">
        <v>2267</v>
      </c>
      <c r="B197">
        <v>1</v>
      </c>
    </row>
    <row r="198" spans="1:2" x14ac:dyDescent="0.25">
      <c r="A198">
        <v>2268</v>
      </c>
      <c r="B198">
        <v>1</v>
      </c>
    </row>
    <row r="199" spans="1:2" x14ac:dyDescent="0.25">
      <c r="A199">
        <v>2270</v>
      </c>
      <c r="B199">
        <v>1</v>
      </c>
    </row>
    <row r="200" spans="1:2" x14ac:dyDescent="0.25">
      <c r="A200">
        <v>2275</v>
      </c>
      <c r="B200">
        <v>1</v>
      </c>
    </row>
    <row r="201" spans="1:2" x14ac:dyDescent="0.25">
      <c r="A201">
        <v>2283</v>
      </c>
      <c r="B201">
        <v>1</v>
      </c>
    </row>
    <row r="202" spans="1:2" x14ac:dyDescent="0.25">
      <c r="A202">
        <v>2296</v>
      </c>
      <c r="B202">
        <v>1</v>
      </c>
    </row>
    <row r="203" spans="1:2" x14ac:dyDescent="0.25">
      <c r="A203">
        <v>2297</v>
      </c>
      <c r="B203">
        <v>1</v>
      </c>
    </row>
    <row r="204" spans="1:2" x14ac:dyDescent="0.25">
      <c r="A204">
        <v>2307</v>
      </c>
      <c r="B204">
        <v>1</v>
      </c>
    </row>
    <row r="205" spans="1:2" x14ac:dyDescent="0.25">
      <c r="A205">
        <v>2310</v>
      </c>
      <c r="B205">
        <v>1</v>
      </c>
    </row>
    <row r="206" spans="1:2" x14ac:dyDescent="0.25">
      <c r="A206">
        <v>2312</v>
      </c>
      <c r="B206">
        <v>1</v>
      </c>
    </row>
    <row r="207" spans="1:2" x14ac:dyDescent="0.25">
      <c r="A207">
        <v>2316</v>
      </c>
      <c r="B207">
        <v>1</v>
      </c>
    </row>
    <row r="208" spans="1:2" x14ac:dyDescent="0.25">
      <c r="A208">
        <v>2320</v>
      </c>
      <c r="B208">
        <v>1</v>
      </c>
    </row>
    <row r="209" spans="1:2" x14ac:dyDescent="0.25">
      <c r="A209">
        <v>2322</v>
      </c>
      <c r="B209">
        <v>1</v>
      </c>
    </row>
    <row r="210" spans="1:2" x14ac:dyDescent="0.25">
      <c r="A210">
        <v>2324</v>
      </c>
      <c r="B210">
        <v>1</v>
      </c>
    </row>
    <row r="211" spans="1:2" x14ac:dyDescent="0.25">
      <c r="A211">
        <v>2326</v>
      </c>
      <c r="B211">
        <v>1</v>
      </c>
    </row>
    <row r="212" spans="1:2" x14ac:dyDescent="0.25">
      <c r="A212">
        <v>2336</v>
      </c>
      <c r="B212">
        <v>1</v>
      </c>
    </row>
    <row r="213" spans="1:2" x14ac:dyDescent="0.25">
      <c r="A213">
        <v>2337</v>
      </c>
      <c r="B213">
        <v>1</v>
      </c>
    </row>
    <row r="214" spans="1:2" x14ac:dyDescent="0.25">
      <c r="A214">
        <v>2340</v>
      </c>
      <c r="B214">
        <v>1</v>
      </c>
    </row>
    <row r="215" spans="1:2" x14ac:dyDescent="0.25">
      <c r="A215">
        <v>2347</v>
      </c>
      <c r="B215">
        <v>1</v>
      </c>
    </row>
    <row r="216" spans="1:2" x14ac:dyDescent="0.25">
      <c r="A216">
        <v>2356</v>
      </c>
      <c r="B216">
        <v>1</v>
      </c>
    </row>
    <row r="217" spans="1:2" x14ac:dyDescent="0.25">
      <c r="A217">
        <v>2360</v>
      </c>
      <c r="B217">
        <v>1</v>
      </c>
    </row>
    <row r="218" spans="1:2" x14ac:dyDescent="0.25">
      <c r="A218">
        <v>2362</v>
      </c>
      <c r="B218">
        <v>1</v>
      </c>
    </row>
    <row r="219" spans="1:2" x14ac:dyDescent="0.25">
      <c r="A219">
        <v>2368</v>
      </c>
      <c r="B219">
        <v>1</v>
      </c>
    </row>
    <row r="220" spans="1:2" x14ac:dyDescent="0.25">
      <c r="A220">
        <v>2378</v>
      </c>
      <c r="B220">
        <v>1</v>
      </c>
    </row>
    <row r="221" spans="1:2" x14ac:dyDescent="0.25">
      <c r="A221">
        <v>2379</v>
      </c>
      <c r="B221">
        <v>1</v>
      </c>
    </row>
    <row r="222" spans="1:2" x14ac:dyDescent="0.25">
      <c r="A222">
        <v>2380</v>
      </c>
      <c r="B222">
        <v>1</v>
      </c>
    </row>
    <row r="223" spans="1:2" x14ac:dyDescent="0.25">
      <c r="A223">
        <v>2381</v>
      </c>
      <c r="B223">
        <v>1</v>
      </c>
    </row>
    <row r="224" spans="1:2" x14ac:dyDescent="0.25">
      <c r="A224">
        <v>2382</v>
      </c>
      <c r="B224">
        <v>1</v>
      </c>
    </row>
    <row r="225" spans="1:2" x14ac:dyDescent="0.25">
      <c r="A225">
        <v>2383</v>
      </c>
      <c r="B225">
        <v>1</v>
      </c>
    </row>
    <row r="226" spans="1:2" x14ac:dyDescent="0.25">
      <c r="A226">
        <v>2385</v>
      </c>
      <c r="B226">
        <v>1</v>
      </c>
    </row>
    <row r="227" spans="1:2" x14ac:dyDescent="0.25">
      <c r="A227">
        <v>2389</v>
      </c>
      <c r="B227">
        <v>1</v>
      </c>
    </row>
    <row r="228" spans="1:2" x14ac:dyDescent="0.25">
      <c r="A228">
        <v>2401</v>
      </c>
      <c r="B228">
        <v>1</v>
      </c>
    </row>
    <row r="229" spans="1:2" x14ac:dyDescent="0.25">
      <c r="A229">
        <v>2406</v>
      </c>
      <c r="B229">
        <v>1</v>
      </c>
    </row>
    <row r="230" spans="1:2" x14ac:dyDescent="0.25">
      <c r="A230">
        <v>2410</v>
      </c>
      <c r="B230">
        <v>1</v>
      </c>
    </row>
    <row r="231" spans="1:2" x14ac:dyDescent="0.25">
      <c r="A231">
        <v>2415</v>
      </c>
      <c r="B231">
        <v>1</v>
      </c>
    </row>
    <row r="232" spans="1:2" x14ac:dyDescent="0.25">
      <c r="A232">
        <v>2424</v>
      </c>
      <c r="B232">
        <v>1</v>
      </c>
    </row>
    <row r="233" spans="1:2" x14ac:dyDescent="0.25">
      <c r="A233">
        <v>2427</v>
      </c>
      <c r="B233">
        <v>1</v>
      </c>
    </row>
    <row r="234" spans="1:2" x14ac:dyDescent="0.25">
      <c r="A234">
        <v>2428</v>
      </c>
      <c r="B234">
        <v>1</v>
      </c>
    </row>
    <row r="235" spans="1:2" x14ac:dyDescent="0.25">
      <c r="A235">
        <v>2429</v>
      </c>
      <c r="B235">
        <v>1</v>
      </c>
    </row>
    <row r="236" spans="1:2" x14ac:dyDescent="0.25">
      <c r="A236">
        <v>2430</v>
      </c>
      <c r="B236">
        <v>1</v>
      </c>
    </row>
    <row r="237" spans="1:2" x14ac:dyDescent="0.25">
      <c r="A237">
        <v>2431</v>
      </c>
      <c r="B237">
        <v>1</v>
      </c>
    </row>
    <row r="238" spans="1:2" x14ac:dyDescent="0.25">
      <c r="A238">
        <v>2443</v>
      </c>
      <c r="B238">
        <v>1</v>
      </c>
    </row>
    <row r="239" spans="1:2" x14ac:dyDescent="0.25">
      <c r="A239">
        <v>2449</v>
      </c>
      <c r="B239">
        <v>1</v>
      </c>
    </row>
    <row r="240" spans="1:2" x14ac:dyDescent="0.25">
      <c r="A240">
        <v>2458</v>
      </c>
      <c r="B240">
        <v>1</v>
      </c>
    </row>
    <row r="241" spans="1:2" x14ac:dyDescent="0.25">
      <c r="A241">
        <v>2464</v>
      </c>
      <c r="B241">
        <v>1</v>
      </c>
    </row>
    <row r="242" spans="1:2" x14ac:dyDescent="0.25">
      <c r="A242">
        <v>2466</v>
      </c>
      <c r="B242">
        <v>1</v>
      </c>
    </row>
    <row r="243" spans="1:2" x14ac:dyDescent="0.25">
      <c r="A243">
        <v>2467</v>
      </c>
      <c r="B243">
        <v>1</v>
      </c>
    </row>
    <row r="244" spans="1:2" x14ac:dyDescent="0.25">
      <c r="A244">
        <v>2468</v>
      </c>
      <c r="B244">
        <v>1</v>
      </c>
    </row>
    <row r="245" spans="1:2" x14ac:dyDescent="0.25">
      <c r="A245">
        <v>2469</v>
      </c>
      <c r="B245">
        <v>1</v>
      </c>
    </row>
    <row r="246" spans="1:2" x14ac:dyDescent="0.25">
      <c r="A246">
        <v>2470</v>
      </c>
      <c r="B246">
        <v>1</v>
      </c>
    </row>
    <row r="247" spans="1:2" x14ac:dyDescent="0.25">
      <c r="A247">
        <v>2473</v>
      </c>
      <c r="B247">
        <v>1</v>
      </c>
    </row>
    <row r="248" spans="1:2" x14ac:dyDescent="0.25">
      <c r="A248">
        <v>2498</v>
      </c>
      <c r="B248">
        <v>1</v>
      </c>
    </row>
    <row r="249" spans="1:2" x14ac:dyDescent="0.25">
      <c r="A249">
        <v>2499</v>
      </c>
      <c r="B249">
        <v>1</v>
      </c>
    </row>
    <row r="250" spans="1:2" x14ac:dyDescent="0.25">
      <c r="A250">
        <v>2514</v>
      </c>
      <c r="B250">
        <v>1</v>
      </c>
    </row>
    <row r="251" spans="1:2" x14ac:dyDescent="0.25">
      <c r="A251">
        <v>2519</v>
      </c>
      <c r="B251">
        <v>1</v>
      </c>
    </row>
    <row r="252" spans="1:2" x14ac:dyDescent="0.25">
      <c r="A252">
        <v>2521</v>
      </c>
      <c r="B252">
        <v>1</v>
      </c>
    </row>
    <row r="253" spans="1:2" x14ac:dyDescent="0.25">
      <c r="A253">
        <v>2524</v>
      </c>
      <c r="B253">
        <v>1</v>
      </c>
    </row>
    <row r="254" spans="1:2" x14ac:dyDescent="0.25">
      <c r="A254">
        <v>2525</v>
      </c>
      <c r="B254">
        <v>1</v>
      </c>
    </row>
    <row r="255" spans="1:2" x14ac:dyDescent="0.25">
      <c r="A255">
        <v>2531</v>
      </c>
      <c r="B255">
        <v>1</v>
      </c>
    </row>
    <row r="256" spans="1:2" x14ac:dyDescent="0.25">
      <c r="A256">
        <v>2551</v>
      </c>
      <c r="B256">
        <v>1</v>
      </c>
    </row>
    <row r="257" spans="1:2" x14ac:dyDescent="0.25">
      <c r="A257">
        <v>2559</v>
      </c>
      <c r="B257">
        <v>1</v>
      </c>
    </row>
    <row r="258" spans="1:2" x14ac:dyDescent="0.25">
      <c r="A258">
        <v>2561</v>
      </c>
      <c r="B258">
        <v>1</v>
      </c>
    </row>
    <row r="259" spans="1:2" x14ac:dyDescent="0.25">
      <c r="A259">
        <v>2565</v>
      </c>
      <c r="B259">
        <v>1</v>
      </c>
    </row>
    <row r="260" spans="1:2" x14ac:dyDescent="0.25">
      <c r="A260">
        <v>2569</v>
      </c>
      <c r="B260">
        <v>1</v>
      </c>
    </row>
    <row r="261" spans="1:2" x14ac:dyDescent="0.25">
      <c r="A261">
        <v>2576</v>
      </c>
      <c r="B261">
        <v>1</v>
      </c>
    </row>
    <row r="262" spans="1:2" x14ac:dyDescent="0.25">
      <c r="A262">
        <v>2584</v>
      </c>
      <c r="B262">
        <v>1</v>
      </c>
    </row>
    <row r="263" spans="1:2" x14ac:dyDescent="0.25">
      <c r="A263">
        <v>2585</v>
      </c>
      <c r="B263">
        <v>1</v>
      </c>
    </row>
    <row r="264" spans="1:2" x14ac:dyDescent="0.25">
      <c r="A264">
        <v>2594</v>
      </c>
      <c r="B264">
        <v>1</v>
      </c>
    </row>
    <row r="265" spans="1:2" x14ac:dyDescent="0.25">
      <c r="A265">
        <v>2602</v>
      </c>
      <c r="B265">
        <v>1</v>
      </c>
    </row>
    <row r="266" spans="1:2" x14ac:dyDescent="0.25">
      <c r="A266">
        <v>2603</v>
      </c>
      <c r="B266">
        <v>1</v>
      </c>
    </row>
    <row r="267" spans="1:2" x14ac:dyDescent="0.25">
      <c r="A267">
        <v>2604</v>
      </c>
      <c r="B267">
        <v>1</v>
      </c>
    </row>
    <row r="268" spans="1:2" x14ac:dyDescent="0.25">
      <c r="A268">
        <v>2614</v>
      </c>
      <c r="B268">
        <v>1</v>
      </c>
    </row>
    <row r="269" spans="1:2" x14ac:dyDescent="0.25">
      <c r="A269">
        <v>2616</v>
      </c>
      <c r="B269">
        <v>1</v>
      </c>
    </row>
    <row r="270" spans="1:2" x14ac:dyDescent="0.25">
      <c r="A270">
        <v>2617</v>
      </c>
      <c r="B270">
        <v>1</v>
      </c>
    </row>
    <row r="271" spans="1:2" x14ac:dyDescent="0.25">
      <c r="A271">
        <v>2620</v>
      </c>
      <c r="B271">
        <v>1</v>
      </c>
    </row>
    <row r="272" spans="1:2" x14ac:dyDescent="0.25">
      <c r="A272">
        <v>2626</v>
      </c>
      <c r="B272">
        <v>1</v>
      </c>
    </row>
    <row r="273" spans="1:2" x14ac:dyDescent="0.25">
      <c r="A273">
        <v>2634</v>
      </c>
      <c r="B273">
        <v>1</v>
      </c>
    </row>
    <row r="274" spans="1:2" x14ac:dyDescent="0.25">
      <c r="A274">
        <v>2637</v>
      </c>
      <c r="B274">
        <v>1</v>
      </c>
    </row>
    <row r="275" spans="1:2" x14ac:dyDescent="0.25">
      <c r="A275">
        <v>2638</v>
      </c>
      <c r="B275">
        <v>1</v>
      </c>
    </row>
    <row r="276" spans="1:2" x14ac:dyDescent="0.25">
      <c r="A276">
        <v>2653</v>
      </c>
      <c r="B276">
        <v>1</v>
      </c>
    </row>
    <row r="277" spans="1:2" x14ac:dyDescent="0.25">
      <c r="A277">
        <v>2654</v>
      </c>
      <c r="B277">
        <v>1</v>
      </c>
    </row>
    <row r="278" spans="1:2" x14ac:dyDescent="0.25">
      <c r="A278">
        <v>2666</v>
      </c>
      <c r="B278">
        <v>1</v>
      </c>
    </row>
    <row r="279" spans="1:2" x14ac:dyDescent="0.25">
      <c r="A279">
        <v>2669</v>
      </c>
      <c r="B279">
        <v>1</v>
      </c>
    </row>
    <row r="280" spans="1:2" x14ac:dyDescent="0.25">
      <c r="A280">
        <v>2679</v>
      </c>
      <c r="B280">
        <v>1</v>
      </c>
    </row>
    <row r="281" spans="1:2" x14ac:dyDescent="0.25">
      <c r="A281">
        <v>2681</v>
      </c>
      <c r="B281">
        <v>1</v>
      </c>
    </row>
    <row r="282" spans="1:2" x14ac:dyDescent="0.25">
      <c r="A282">
        <v>2682</v>
      </c>
      <c r="B282">
        <v>1</v>
      </c>
    </row>
    <row r="283" spans="1:2" x14ac:dyDescent="0.25">
      <c r="A283">
        <v>2691</v>
      </c>
      <c r="B283">
        <v>1</v>
      </c>
    </row>
    <row r="284" spans="1:2" x14ac:dyDescent="0.25">
      <c r="A284">
        <v>2700</v>
      </c>
      <c r="B284">
        <v>1</v>
      </c>
    </row>
    <row r="285" spans="1:2" x14ac:dyDescent="0.25">
      <c r="A285">
        <v>2704</v>
      </c>
      <c r="B285">
        <v>1</v>
      </c>
    </row>
    <row r="286" spans="1:2" x14ac:dyDescent="0.25">
      <c r="A286">
        <v>2705</v>
      </c>
      <c r="B286">
        <v>1</v>
      </c>
    </row>
    <row r="287" spans="1:2" x14ac:dyDescent="0.25">
      <c r="A287">
        <v>2717</v>
      </c>
      <c r="B287">
        <v>1</v>
      </c>
    </row>
    <row r="288" spans="1:2" x14ac:dyDescent="0.25">
      <c r="A288">
        <v>2727</v>
      </c>
      <c r="B288">
        <v>1</v>
      </c>
    </row>
    <row r="289" spans="1:2" x14ac:dyDescent="0.25">
      <c r="A289">
        <v>2728</v>
      </c>
      <c r="B289">
        <v>1</v>
      </c>
    </row>
    <row r="290" spans="1:2" x14ac:dyDescent="0.25">
      <c r="A290">
        <v>2730</v>
      </c>
      <c r="B290">
        <v>1</v>
      </c>
    </row>
    <row r="291" spans="1:2" x14ac:dyDescent="0.25">
      <c r="A291">
        <v>2731</v>
      </c>
      <c r="B291">
        <v>1</v>
      </c>
    </row>
    <row r="292" spans="1:2" x14ac:dyDescent="0.25">
      <c r="A292">
        <v>2734</v>
      </c>
      <c r="B292">
        <v>1</v>
      </c>
    </row>
    <row r="293" spans="1:2" x14ac:dyDescent="0.25">
      <c r="A293">
        <v>2743</v>
      </c>
      <c r="B293">
        <v>1</v>
      </c>
    </row>
    <row r="294" spans="1:2" x14ac:dyDescent="0.25">
      <c r="A294">
        <v>2745</v>
      </c>
      <c r="B294">
        <v>1</v>
      </c>
    </row>
    <row r="295" spans="1:2" x14ac:dyDescent="0.25">
      <c r="A295">
        <v>2747</v>
      </c>
      <c r="B295">
        <v>1</v>
      </c>
    </row>
    <row r="296" spans="1:2" x14ac:dyDescent="0.25">
      <c r="A296">
        <v>2750</v>
      </c>
      <c r="B296">
        <v>1</v>
      </c>
    </row>
    <row r="297" spans="1:2" x14ac:dyDescent="0.25">
      <c r="A297">
        <v>2757</v>
      </c>
      <c r="B297">
        <v>1</v>
      </c>
    </row>
    <row r="298" spans="1:2" x14ac:dyDescent="0.25">
      <c r="A298">
        <v>2766</v>
      </c>
      <c r="B298">
        <v>1</v>
      </c>
    </row>
    <row r="299" spans="1:2" x14ac:dyDescent="0.25">
      <c r="A299">
        <v>2775</v>
      </c>
      <c r="B299">
        <v>1</v>
      </c>
    </row>
    <row r="300" spans="1:2" x14ac:dyDescent="0.25">
      <c r="A300">
        <v>2776</v>
      </c>
      <c r="B300">
        <v>1</v>
      </c>
    </row>
    <row r="301" spans="1:2" x14ac:dyDescent="0.25">
      <c r="A301">
        <v>2777</v>
      </c>
      <c r="B301">
        <v>1</v>
      </c>
    </row>
    <row r="302" spans="1:2" x14ac:dyDescent="0.25">
      <c r="A302">
        <v>2779</v>
      </c>
      <c r="B302">
        <v>1</v>
      </c>
    </row>
    <row r="303" spans="1:2" x14ac:dyDescent="0.25">
      <c r="A303">
        <v>2783</v>
      </c>
      <c r="B303">
        <v>1</v>
      </c>
    </row>
    <row r="304" spans="1:2" x14ac:dyDescent="0.25">
      <c r="A304">
        <v>2793</v>
      </c>
      <c r="B304">
        <v>1</v>
      </c>
    </row>
    <row r="305" spans="1:2" x14ac:dyDescent="0.25">
      <c r="A305">
        <v>2805</v>
      </c>
      <c r="B305">
        <v>1</v>
      </c>
    </row>
    <row r="306" spans="1:2" x14ac:dyDescent="0.25">
      <c r="A306">
        <v>2806</v>
      </c>
      <c r="B306">
        <v>1</v>
      </c>
    </row>
    <row r="307" spans="1:2" x14ac:dyDescent="0.25">
      <c r="A307">
        <v>2808</v>
      </c>
      <c r="B307">
        <v>1</v>
      </c>
    </row>
    <row r="308" spans="1:2" x14ac:dyDescent="0.25">
      <c r="A308">
        <v>2822</v>
      </c>
      <c r="B308">
        <v>1</v>
      </c>
    </row>
    <row r="309" spans="1:2" x14ac:dyDescent="0.25">
      <c r="A309">
        <v>2827</v>
      </c>
      <c r="B309">
        <v>1</v>
      </c>
    </row>
    <row r="310" spans="1:2" x14ac:dyDescent="0.25">
      <c r="A310">
        <v>2833</v>
      </c>
      <c r="B310">
        <v>1</v>
      </c>
    </row>
    <row r="311" spans="1:2" x14ac:dyDescent="0.25">
      <c r="A311">
        <v>2838</v>
      </c>
      <c r="B311">
        <v>1</v>
      </c>
    </row>
    <row r="312" spans="1:2" x14ac:dyDescent="0.25">
      <c r="A312">
        <v>2871</v>
      </c>
      <c r="B312">
        <v>1</v>
      </c>
    </row>
    <row r="313" spans="1:2" x14ac:dyDescent="0.25">
      <c r="A313">
        <v>2882</v>
      </c>
      <c r="B313">
        <v>1</v>
      </c>
    </row>
    <row r="314" spans="1:2" x14ac:dyDescent="0.25">
      <c r="A314">
        <v>2890</v>
      </c>
      <c r="B314">
        <v>1</v>
      </c>
    </row>
    <row r="315" spans="1:2" x14ac:dyDescent="0.25">
      <c r="A315">
        <v>2901</v>
      </c>
      <c r="B315">
        <v>1</v>
      </c>
    </row>
    <row r="316" spans="1:2" x14ac:dyDescent="0.25">
      <c r="A316">
        <v>2914</v>
      </c>
      <c r="B316">
        <v>1</v>
      </c>
    </row>
    <row r="317" spans="1:2" x14ac:dyDescent="0.25">
      <c r="A317">
        <v>2922</v>
      </c>
      <c r="B317">
        <v>1</v>
      </c>
    </row>
    <row r="318" spans="1:2" x14ac:dyDescent="0.25">
      <c r="A318">
        <v>2924</v>
      </c>
      <c r="B318">
        <v>1</v>
      </c>
    </row>
    <row r="319" spans="1:2" x14ac:dyDescent="0.25">
      <c r="A319">
        <v>2925</v>
      </c>
      <c r="B319">
        <v>1</v>
      </c>
    </row>
    <row r="320" spans="1:2" x14ac:dyDescent="0.25">
      <c r="A320">
        <v>2931</v>
      </c>
      <c r="B320">
        <v>1</v>
      </c>
    </row>
    <row r="321" spans="1:2" x14ac:dyDescent="0.25">
      <c r="A321">
        <v>2932</v>
      </c>
      <c r="B321">
        <v>1</v>
      </c>
    </row>
    <row r="322" spans="1:2" x14ac:dyDescent="0.25">
      <c r="A322">
        <v>2937</v>
      </c>
      <c r="B322">
        <v>1</v>
      </c>
    </row>
    <row r="323" spans="1:2" x14ac:dyDescent="0.25">
      <c r="A323">
        <v>2938</v>
      </c>
      <c r="B323">
        <v>1</v>
      </c>
    </row>
    <row r="324" spans="1:2" x14ac:dyDescent="0.25">
      <c r="A324">
        <v>2939</v>
      </c>
      <c r="B324">
        <v>1</v>
      </c>
    </row>
    <row r="325" spans="1:2" x14ac:dyDescent="0.25">
      <c r="A325">
        <v>2941</v>
      </c>
      <c r="B325">
        <v>1</v>
      </c>
    </row>
    <row r="326" spans="1:2" x14ac:dyDescent="0.25">
      <c r="A326">
        <v>2945</v>
      </c>
      <c r="B326">
        <v>1</v>
      </c>
    </row>
    <row r="327" spans="1:2" x14ac:dyDescent="0.25">
      <c r="A327">
        <v>2946</v>
      </c>
      <c r="B327">
        <v>1</v>
      </c>
    </row>
    <row r="328" spans="1:2" x14ac:dyDescent="0.25">
      <c r="A328">
        <v>2947</v>
      </c>
      <c r="B328">
        <v>1</v>
      </c>
    </row>
    <row r="329" spans="1:2" x14ac:dyDescent="0.25">
      <c r="A329">
        <v>2948</v>
      </c>
      <c r="B329">
        <v>1</v>
      </c>
    </row>
    <row r="330" spans="1:2" x14ac:dyDescent="0.25">
      <c r="A330">
        <v>2949</v>
      </c>
      <c r="B330">
        <v>1</v>
      </c>
    </row>
    <row r="331" spans="1:2" x14ac:dyDescent="0.25">
      <c r="A331">
        <v>2951</v>
      </c>
      <c r="B331">
        <v>1</v>
      </c>
    </row>
    <row r="332" spans="1:2" x14ac:dyDescent="0.25">
      <c r="A332">
        <v>2954</v>
      </c>
      <c r="B332">
        <v>1</v>
      </c>
    </row>
    <row r="333" spans="1:2" x14ac:dyDescent="0.25">
      <c r="A333">
        <v>2955</v>
      </c>
      <c r="B333">
        <v>1</v>
      </c>
    </row>
    <row r="334" spans="1:2" x14ac:dyDescent="0.25">
      <c r="A334">
        <v>2957</v>
      </c>
      <c r="B334">
        <v>1</v>
      </c>
    </row>
    <row r="335" spans="1:2" x14ac:dyDescent="0.25">
      <c r="A335">
        <v>2959</v>
      </c>
      <c r="B335">
        <v>1</v>
      </c>
    </row>
    <row r="336" spans="1:2" x14ac:dyDescent="0.25">
      <c r="A336">
        <v>2967</v>
      </c>
      <c r="B336">
        <v>1</v>
      </c>
    </row>
    <row r="337" spans="1:2" x14ac:dyDescent="0.25">
      <c r="A337">
        <v>2972</v>
      </c>
      <c r="B337">
        <v>1</v>
      </c>
    </row>
    <row r="338" spans="1:2" x14ac:dyDescent="0.25">
      <c r="A338">
        <v>2975</v>
      </c>
      <c r="B338">
        <v>1</v>
      </c>
    </row>
    <row r="339" spans="1:2" x14ac:dyDescent="0.25">
      <c r="A339">
        <v>2976</v>
      </c>
      <c r="B339">
        <v>1</v>
      </c>
    </row>
    <row r="340" spans="1:2" x14ac:dyDescent="0.25">
      <c r="A340">
        <v>2978</v>
      </c>
      <c r="B340">
        <v>1</v>
      </c>
    </row>
    <row r="341" spans="1:2" x14ac:dyDescent="0.25">
      <c r="A341">
        <v>2979</v>
      </c>
      <c r="B341">
        <v>1</v>
      </c>
    </row>
    <row r="342" spans="1:2" x14ac:dyDescent="0.25">
      <c r="A342">
        <v>2985</v>
      </c>
      <c r="B342">
        <v>1</v>
      </c>
    </row>
    <row r="343" spans="1:2" x14ac:dyDescent="0.25">
      <c r="A343">
        <v>2990</v>
      </c>
      <c r="B343">
        <v>1</v>
      </c>
    </row>
    <row r="344" spans="1:2" x14ac:dyDescent="0.25">
      <c r="A344">
        <v>2995</v>
      </c>
      <c r="B344">
        <v>1</v>
      </c>
    </row>
    <row r="345" spans="1:2" x14ac:dyDescent="0.25">
      <c r="A345">
        <v>2997</v>
      </c>
      <c r="B345">
        <v>1</v>
      </c>
    </row>
    <row r="346" spans="1:2" x14ac:dyDescent="0.25">
      <c r="A346">
        <v>3001</v>
      </c>
      <c r="B346">
        <v>1</v>
      </c>
    </row>
    <row r="347" spans="1:2" x14ac:dyDescent="0.25">
      <c r="A347">
        <v>3008</v>
      </c>
      <c r="B347">
        <v>1</v>
      </c>
    </row>
    <row r="348" spans="1:2" x14ac:dyDescent="0.25">
      <c r="A348">
        <v>3012</v>
      </c>
      <c r="B348">
        <v>1</v>
      </c>
    </row>
    <row r="349" spans="1:2" x14ac:dyDescent="0.25">
      <c r="A349">
        <v>3014</v>
      </c>
      <c r="B349">
        <v>1</v>
      </c>
    </row>
    <row r="350" spans="1:2" x14ac:dyDescent="0.25">
      <c r="A350">
        <v>3015</v>
      </c>
      <c r="B350">
        <v>1</v>
      </c>
    </row>
    <row r="351" spans="1:2" x14ac:dyDescent="0.25">
      <c r="A351">
        <v>3016</v>
      </c>
      <c r="B351">
        <v>1</v>
      </c>
    </row>
    <row r="352" spans="1:2" x14ac:dyDescent="0.25">
      <c r="A352">
        <v>3017</v>
      </c>
      <c r="B352">
        <v>1</v>
      </c>
    </row>
    <row r="353" spans="1:2" x14ac:dyDescent="0.25">
      <c r="A353">
        <v>3018</v>
      </c>
      <c r="B353">
        <v>1</v>
      </c>
    </row>
    <row r="354" spans="1:2" x14ac:dyDescent="0.25">
      <c r="A354">
        <v>3021</v>
      </c>
      <c r="B354">
        <v>1</v>
      </c>
    </row>
    <row r="355" spans="1:2" x14ac:dyDescent="0.25">
      <c r="A355">
        <v>3029</v>
      </c>
      <c r="B355">
        <v>1</v>
      </c>
    </row>
    <row r="356" spans="1:2" x14ac:dyDescent="0.25">
      <c r="A356">
        <v>3032</v>
      </c>
      <c r="B356">
        <v>1</v>
      </c>
    </row>
    <row r="357" spans="1:2" x14ac:dyDescent="0.25">
      <c r="A357">
        <v>3033</v>
      </c>
      <c r="B357">
        <v>1</v>
      </c>
    </row>
    <row r="358" spans="1:2" x14ac:dyDescent="0.25">
      <c r="A358">
        <v>3034</v>
      </c>
      <c r="B358">
        <v>1</v>
      </c>
    </row>
    <row r="359" spans="1:2" x14ac:dyDescent="0.25">
      <c r="A359">
        <v>3037</v>
      </c>
      <c r="B359">
        <v>1</v>
      </c>
    </row>
    <row r="360" spans="1:2" x14ac:dyDescent="0.25">
      <c r="A360">
        <v>3040</v>
      </c>
      <c r="B360">
        <v>1</v>
      </c>
    </row>
    <row r="361" spans="1:2" x14ac:dyDescent="0.25">
      <c r="A361">
        <v>3043</v>
      </c>
      <c r="B361">
        <v>1</v>
      </c>
    </row>
    <row r="362" spans="1:2" x14ac:dyDescent="0.25">
      <c r="A362">
        <v>3045</v>
      </c>
      <c r="B362">
        <v>1</v>
      </c>
    </row>
    <row r="363" spans="1:2" x14ac:dyDescent="0.25">
      <c r="A363">
        <v>3049</v>
      </c>
      <c r="B363">
        <v>1</v>
      </c>
    </row>
    <row r="364" spans="1:2" x14ac:dyDescent="0.25">
      <c r="A364">
        <v>3054</v>
      </c>
      <c r="B364">
        <v>1</v>
      </c>
    </row>
    <row r="365" spans="1:2" x14ac:dyDescent="0.25">
      <c r="A365">
        <v>3056</v>
      </c>
      <c r="B365">
        <v>1</v>
      </c>
    </row>
    <row r="366" spans="1:2" x14ac:dyDescent="0.25">
      <c r="A366">
        <v>3061</v>
      </c>
      <c r="B366">
        <v>1</v>
      </c>
    </row>
    <row r="367" spans="1:2" x14ac:dyDescent="0.25">
      <c r="A367">
        <v>3064</v>
      </c>
      <c r="B367">
        <v>1</v>
      </c>
    </row>
    <row r="368" spans="1:2" x14ac:dyDescent="0.25">
      <c r="A368">
        <v>3069</v>
      </c>
      <c r="B368">
        <v>1</v>
      </c>
    </row>
    <row r="369" spans="1:2" x14ac:dyDescent="0.25">
      <c r="A369">
        <v>3070</v>
      </c>
      <c r="B369">
        <v>1</v>
      </c>
    </row>
    <row r="370" spans="1:2" x14ac:dyDescent="0.25">
      <c r="A370">
        <v>3072</v>
      </c>
      <c r="B370">
        <v>1</v>
      </c>
    </row>
    <row r="371" spans="1:2" x14ac:dyDescent="0.25">
      <c r="A371">
        <v>3073</v>
      </c>
      <c r="B371">
        <v>1</v>
      </c>
    </row>
    <row r="372" spans="1:2" x14ac:dyDescent="0.25">
      <c r="A372">
        <v>3077</v>
      </c>
      <c r="B372">
        <v>1</v>
      </c>
    </row>
    <row r="373" spans="1:2" x14ac:dyDescent="0.25">
      <c r="A373">
        <v>3080</v>
      </c>
      <c r="B373">
        <v>1</v>
      </c>
    </row>
    <row r="374" spans="1:2" x14ac:dyDescent="0.25">
      <c r="A374">
        <v>3081</v>
      </c>
      <c r="B374">
        <v>1</v>
      </c>
    </row>
    <row r="375" spans="1:2" x14ac:dyDescent="0.25">
      <c r="A375">
        <v>3095</v>
      </c>
      <c r="B375">
        <v>1</v>
      </c>
    </row>
    <row r="376" spans="1:2" x14ac:dyDescent="0.25">
      <c r="A376">
        <v>3097</v>
      </c>
      <c r="B376">
        <v>1</v>
      </c>
    </row>
    <row r="377" spans="1:2" x14ac:dyDescent="0.25">
      <c r="A377">
        <v>3100</v>
      </c>
      <c r="B377">
        <v>1</v>
      </c>
    </row>
    <row r="378" spans="1:2" x14ac:dyDescent="0.25">
      <c r="A378">
        <v>3101</v>
      </c>
      <c r="B378">
        <v>1</v>
      </c>
    </row>
    <row r="379" spans="1:2" x14ac:dyDescent="0.25">
      <c r="A379">
        <v>3109</v>
      </c>
      <c r="B379">
        <v>1</v>
      </c>
    </row>
    <row r="380" spans="1:2" x14ac:dyDescent="0.25">
      <c r="A380">
        <v>3110</v>
      </c>
      <c r="B380">
        <v>1</v>
      </c>
    </row>
    <row r="381" spans="1:2" x14ac:dyDescent="0.25">
      <c r="A381">
        <v>3118</v>
      </c>
      <c r="B381">
        <v>1</v>
      </c>
    </row>
    <row r="382" spans="1:2" x14ac:dyDescent="0.25">
      <c r="A382">
        <v>3121</v>
      </c>
      <c r="B382">
        <v>1</v>
      </c>
    </row>
    <row r="383" spans="1:2" x14ac:dyDescent="0.25">
      <c r="A383">
        <v>3123</v>
      </c>
      <c r="B383">
        <v>1</v>
      </c>
    </row>
    <row r="384" spans="1:2" x14ac:dyDescent="0.25">
      <c r="A384">
        <v>3124</v>
      </c>
      <c r="B384">
        <v>1</v>
      </c>
    </row>
    <row r="385" spans="1:2" x14ac:dyDescent="0.25">
      <c r="A385">
        <v>3128</v>
      </c>
      <c r="B385">
        <v>1</v>
      </c>
    </row>
    <row r="386" spans="1:2" x14ac:dyDescent="0.25">
      <c r="A386">
        <v>3142</v>
      </c>
      <c r="B386">
        <v>1</v>
      </c>
    </row>
    <row r="387" spans="1:2" x14ac:dyDescent="0.25">
      <c r="A387">
        <v>3144</v>
      </c>
      <c r="B387">
        <v>1</v>
      </c>
    </row>
    <row r="388" spans="1:2" x14ac:dyDescent="0.25">
      <c r="A388">
        <v>3149</v>
      </c>
      <c r="B388">
        <v>1</v>
      </c>
    </row>
    <row r="389" spans="1:2" x14ac:dyDescent="0.25">
      <c r="A389">
        <v>3153</v>
      </c>
      <c r="B389">
        <v>1</v>
      </c>
    </row>
    <row r="390" spans="1:2" x14ac:dyDescent="0.25">
      <c r="A390">
        <v>3163</v>
      </c>
      <c r="B390">
        <v>1</v>
      </c>
    </row>
    <row r="391" spans="1:2" x14ac:dyDescent="0.25">
      <c r="A391">
        <v>3165</v>
      </c>
      <c r="B391">
        <v>1</v>
      </c>
    </row>
    <row r="392" spans="1:2" x14ac:dyDescent="0.25">
      <c r="A392">
        <v>3166</v>
      </c>
      <c r="B392">
        <v>1</v>
      </c>
    </row>
    <row r="393" spans="1:2" x14ac:dyDescent="0.25">
      <c r="A393">
        <v>3169</v>
      </c>
      <c r="B393">
        <v>1</v>
      </c>
    </row>
    <row r="394" spans="1:2" x14ac:dyDescent="0.25">
      <c r="A394">
        <v>3175</v>
      </c>
      <c r="B394">
        <v>1</v>
      </c>
    </row>
    <row r="395" spans="1:2" x14ac:dyDescent="0.25">
      <c r="A395">
        <v>3181</v>
      </c>
      <c r="B395">
        <v>1</v>
      </c>
    </row>
    <row r="396" spans="1:2" x14ac:dyDescent="0.25">
      <c r="A396">
        <v>3182</v>
      </c>
      <c r="B396">
        <v>1</v>
      </c>
    </row>
    <row r="397" spans="1:2" x14ac:dyDescent="0.25">
      <c r="A397">
        <v>3184</v>
      </c>
      <c r="B397">
        <v>1</v>
      </c>
    </row>
    <row r="398" spans="1:2" x14ac:dyDescent="0.25">
      <c r="A398">
        <v>3185</v>
      </c>
      <c r="B398">
        <v>1</v>
      </c>
    </row>
    <row r="399" spans="1:2" x14ac:dyDescent="0.25">
      <c r="A399">
        <v>3186</v>
      </c>
      <c r="B399">
        <v>1</v>
      </c>
    </row>
    <row r="400" spans="1:2" x14ac:dyDescent="0.25">
      <c r="A400">
        <v>3192</v>
      </c>
      <c r="B400">
        <v>1</v>
      </c>
    </row>
    <row r="401" spans="1:2" x14ac:dyDescent="0.25">
      <c r="A401">
        <v>3199</v>
      </c>
      <c r="B401">
        <v>1</v>
      </c>
    </row>
    <row r="402" spans="1:2" x14ac:dyDescent="0.25">
      <c r="A402">
        <v>3207</v>
      </c>
      <c r="B402">
        <v>1</v>
      </c>
    </row>
    <row r="403" spans="1:2" x14ac:dyDescent="0.25">
      <c r="A403">
        <v>3213</v>
      </c>
      <c r="B403">
        <v>1</v>
      </c>
    </row>
    <row r="404" spans="1:2" x14ac:dyDescent="0.25">
      <c r="A404">
        <v>3214</v>
      </c>
      <c r="B404">
        <v>1</v>
      </c>
    </row>
    <row r="405" spans="1:2" x14ac:dyDescent="0.25">
      <c r="A405">
        <v>3219</v>
      </c>
      <c r="B405">
        <v>1</v>
      </c>
    </row>
    <row r="406" spans="1:2" x14ac:dyDescent="0.25">
      <c r="A406">
        <v>3226</v>
      </c>
      <c r="B406">
        <v>1</v>
      </c>
    </row>
    <row r="407" spans="1:2" x14ac:dyDescent="0.25">
      <c r="A407">
        <v>3235</v>
      </c>
      <c r="B407">
        <v>1</v>
      </c>
    </row>
    <row r="408" spans="1:2" x14ac:dyDescent="0.25">
      <c r="A408">
        <v>3236</v>
      </c>
      <c r="B408">
        <v>1</v>
      </c>
    </row>
    <row r="409" spans="1:2" x14ac:dyDescent="0.25">
      <c r="A409">
        <v>3243</v>
      </c>
      <c r="B409">
        <v>1</v>
      </c>
    </row>
    <row r="410" spans="1:2" x14ac:dyDescent="0.25">
      <c r="A410">
        <v>3244</v>
      </c>
      <c r="B410">
        <v>1</v>
      </c>
    </row>
    <row r="411" spans="1:2" x14ac:dyDescent="0.25">
      <c r="A411">
        <v>3247</v>
      </c>
      <c r="B411">
        <v>1</v>
      </c>
    </row>
    <row r="412" spans="1:2" x14ac:dyDescent="0.25">
      <c r="A412">
        <v>3257</v>
      </c>
      <c r="B412">
        <v>1</v>
      </c>
    </row>
    <row r="413" spans="1:2" x14ac:dyDescent="0.25">
      <c r="A413">
        <v>3259</v>
      </c>
      <c r="B413">
        <v>1</v>
      </c>
    </row>
    <row r="414" spans="1:2" x14ac:dyDescent="0.25">
      <c r="A414">
        <v>3261</v>
      </c>
      <c r="B414">
        <v>1</v>
      </c>
    </row>
    <row r="415" spans="1:2" x14ac:dyDescent="0.25">
      <c r="A415">
        <v>3266</v>
      </c>
      <c r="B415">
        <v>1</v>
      </c>
    </row>
    <row r="416" spans="1:2" x14ac:dyDescent="0.25">
      <c r="A416">
        <v>3275</v>
      </c>
      <c r="B416">
        <v>1</v>
      </c>
    </row>
    <row r="417" spans="1:2" x14ac:dyDescent="0.25">
      <c r="A417">
        <v>3277</v>
      </c>
      <c r="B417">
        <v>1</v>
      </c>
    </row>
    <row r="418" spans="1:2" x14ac:dyDescent="0.25">
      <c r="A418">
        <v>3279</v>
      </c>
      <c r="B418">
        <v>1</v>
      </c>
    </row>
    <row r="419" spans="1:2" x14ac:dyDescent="0.25">
      <c r="A419">
        <v>3281</v>
      </c>
      <c r="B419">
        <v>1</v>
      </c>
    </row>
    <row r="420" spans="1:2" x14ac:dyDescent="0.25">
      <c r="A420">
        <v>3283</v>
      </c>
      <c r="B420">
        <v>1</v>
      </c>
    </row>
    <row r="421" spans="1:2" x14ac:dyDescent="0.25">
      <c r="A421">
        <v>3284</v>
      </c>
      <c r="B421">
        <v>1</v>
      </c>
    </row>
    <row r="422" spans="1:2" x14ac:dyDescent="0.25">
      <c r="A422">
        <v>3288</v>
      </c>
      <c r="B422">
        <v>1</v>
      </c>
    </row>
    <row r="423" spans="1:2" x14ac:dyDescent="0.25">
      <c r="A423">
        <v>3290</v>
      </c>
      <c r="B423">
        <v>1</v>
      </c>
    </row>
    <row r="424" spans="1:2" x14ac:dyDescent="0.25">
      <c r="A424">
        <v>3293</v>
      </c>
      <c r="B424">
        <v>1</v>
      </c>
    </row>
    <row r="425" spans="1:2" x14ac:dyDescent="0.25">
      <c r="A425">
        <v>3295</v>
      </c>
      <c r="B425">
        <v>1</v>
      </c>
    </row>
    <row r="426" spans="1:2" x14ac:dyDescent="0.25">
      <c r="A426">
        <v>3298</v>
      </c>
      <c r="B426">
        <v>1</v>
      </c>
    </row>
    <row r="427" spans="1:2" x14ac:dyDescent="0.25">
      <c r="A427">
        <v>3300</v>
      </c>
      <c r="B427">
        <v>1</v>
      </c>
    </row>
    <row r="428" spans="1:2" x14ac:dyDescent="0.25">
      <c r="A428">
        <v>3301</v>
      </c>
      <c r="B428">
        <v>1</v>
      </c>
    </row>
    <row r="429" spans="1:2" x14ac:dyDescent="0.25">
      <c r="A429">
        <v>3302</v>
      </c>
      <c r="B429">
        <v>1</v>
      </c>
    </row>
    <row r="430" spans="1:2" x14ac:dyDescent="0.25">
      <c r="A430">
        <v>3305</v>
      </c>
      <c r="B430">
        <v>1</v>
      </c>
    </row>
    <row r="431" spans="1:2" x14ac:dyDescent="0.25">
      <c r="A431">
        <v>3310</v>
      </c>
      <c r="B431">
        <v>1</v>
      </c>
    </row>
    <row r="432" spans="1:2" x14ac:dyDescent="0.25">
      <c r="A432">
        <v>3313</v>
      </c>
      <c r="B432">
        <v>1</v>
      </c>
    </row>
    <row r="433" spans="1:2" x14ac:dyDescent="0.25">
      <c r="A433">
        <v>3318</v>
      </c>
      <c r="B433">
        <v>1</v>
      </c>
    </row>
    <row r="434" spans="1:2" x14ac:dyDescent="0.25">
      <c r="A434">
        <v>3320</v>
      </c>
      <c r="B434">
        <v>1</v>
      </c>
    </row>
    <row r="435" spans="1:2" x14ac:dyDescent="0.25">
      <c r="A435">
        <v>3325</v>
      </c>
      <c r="B435">
        <v>1</v>
      </c>
    </row>
    <row r="436" spans="1:2" x14ac:dyDescent="0.25">
      <c r="A436">
        <v>3326</v>
      </c>
      <c r="B436">
        <v>1</v>
      </c>
    </row>
    <row r="437" spans="1:2" x14ac:dyDescent="0.25">
      <c r="A437">
        <v>3328</v>
      </c>
      <c r="B437">
        <v>1</v>
      </c>
    </row>
    <row r="438" spans="1:2" x14ac:dyDescent="0.25">
      <c r="A438">
        <v>3333</v>
      </c>
      <c r="B438">
        <v>1</v>
      </c>
    </row>
    <row r="439" spans="1:2" x14ac:dyDescent="0.25">
      <c r="A439">
        <v>3335</v>
      </c>
      <c r="B439">
        <v>1</v>
      </c>
    </row>
    <row r="440" spans="1:2" x14ac:dyDescent="0.25">
      <c r="A440">
        <v>3336</v>
      </c>
      <c r="B440">
        <v>1</v>
      </c>
    </row>
    <row r="441" spans="1:2" x14ac:dyDescent="0.25">
      <c r="A441">
        <v>3337</v>
      </c>
      <c r="B441">
        <v>1</v>
      </c>
    </row>
    <row r="442" spans="1:2" x14ac:dyDescent="0.25">
      <c r="A442">
        <v>3338</v>
      </c>
      <c r="B442">
        <v>1</v>
      </c>
    </row>
    <row r="443" spans="1:2" x14ac:dyDescent="0.25">
      <c r="A443">
        <v>3344</v>
      </c>
      <c r="B443">
        <v>1</v>
      </c>
    </row>
    <row r="444" spans="1:2" x14ac:dyDescent="0.25">
      <c r="A444">
        <v>3345</v>
      </c>
      <c r="B444">
        <v>1</v>
      </c>
    </row>
    <row r="445" spans="1:2" x14ac:dyDescent="0.25">
      <c r="A445">
        <v>3347</v>
      </c>
      <c r="B445">
        <v>1</v>
      </c>
    </row>
    <row r="446" spans="1:2" x14ac:dyDescent="0.25">
      <c r="A446">
        <v>3348</v>
      </c>
      <c r="B446">
        <v>1</v>
      </c>
    </row>
    <row r="447" spans="1:2" x14ac:dyDescent="0.25">
      <c r="A447">
        <v>3350</v>
      </c>
      <c r="B447">
        <v>1</v>
      </c>
    </row>
    <row r="448" spans="1:2" x14ac:dyDescent="0.25">
      <c r="A448">
        <v>3366</v>
      </c>
      <c r="B448">
        <v>1</v>
      </c>
    </row>
    <row r="449" spans="1:2" x14ac:dyDescent="0.25">
      <c r="A449">
        <v>3375</v>
      </c>
      <c r="B449">
        <v>1</v>
      </c>
    </row>
    <row r="450" spans="1:2" x14ac:dyDescent="0.25">
      <c r="A450">
        <v>3376</v>
      </c>
      <c r="B450">
        <v>1</v>
      </c>
    </row>
    <row r="451" spans="1:2" x14ac:dyDescent="0.25">
      <c r="A451">
        <v>3381</v>
      </c>
      <c r="B451">
        <v>1</v>
      </c>
    </row>
    <row r="452" spans="1:2" x14ac:dyDescent="0.25">
      <c r="A452">
        <v>3382</v>
      </c>
      <c r="B452">
        <v>1</v>
      </c>
    </row>
    <row r="453" spans="1:2" x14ac:dyDescent="0.25">
      <c r="A453">
        <v>3383</v>
      </c>
      <c r="B453">
        <v>1</v>
      </c>
    </row>
    <row r="454" spans="1:2" x14ac:dyDescent="0.25">
      <c r="A454">
        <v>3387</v>
      </c>
      <c r="B454">
        <v>1</v>
      </c>
    </row>
    <row r="455" spans="1:2" x14ac:dyDescent="0.25">
      <c r="A455">
        <v>3388</v>
      </c>
      <c r="B455">
        <v>1</v>
      </c>
    </row>
    <row r="456" spans="1:2" x14ac:dyDescent="0.25">
      <c r="A456">
        <v>3390</v>
      </c>
      <c r="B456">
        <v>1</v>
      </c>
    </row>
    <row r="457" spans="1:2" x14ac:dyDescent="0.25">
      <c r="A457">
        <v>3392</v>
      </c>
      <c r="B457">
        <v>1</v>
      </c>
    </row>
    <row r="458" spans="1:2" x14ac:dyDescent="0.25">
      <c r="A458">
        <v>3397</v>
      </c>
      <c r="B458">
        <v>1</v>
      </c>
    </row>
    <row r="459" spans="1:2" x14ac:dyDescent="0.25">
      <c r="A459">
        <v>3398</v>
      </c>
      <c r="B459">
        <v>1</v>
      </c>
    </row>
    <row r="460" spans="1:2" x14ac:dyDescent="0.25">
      <c r="A460">
        <v>3404</v>
      </c>
      <c r="B460">
        <v>1</v>
      </c>
    </row>
    <row r="461" spans="1:2" x14ac:dyDescent="0.25">
      <c r="A461">
        <v>3408</v>
      </c>
      <c r="B461">
        <v>1</v>
      </c>
    </row>
    <row r="462" spans="1:2" x14ac:dyDescent="0.25">
      <c r="A462">
        <v>3410</v>
      </c>
      <c r="B462">
        <v>1</v>
      </c>
    </row>
    <row r="463" spans="1:2" x14ac:dyDescent="0.25">
      <c r="A463">
        <v>3413</v>
      </c>
      <c r="B463">
        <v>1</v>
      </c>
    </row>
    <row r="464" spans="1:2" x14ac:dyDescent="0.25">
      <c r="A464">
        <v>3415</v>
      </c>
      <c r="B464">
        <v>1</v>
      </c>
    </row>
    <row r="465" spans="1:2" x14ac:dyDescent="0.25">
      <c r="A465">
        <v>3416</v>
      </c>
      <c r="B465">
        <v>1</v>
      </c>
    </row>
    <row r="466" spans="1:2" x14ac:dyDescent="0.25">
      <c r="A466">
        <v>3417</v>
      </c>
      <c r="B466">
        <v>1</v>
      </c>
    </row>
    <row r="467" spans="1:2" x14ac:dyDescent="0.25">
      <c r="A467">
        <v>3419</v>
      </c>
      <c r="B467">
        <v>1</v>
      </c>
    </row>
    <row r="468" spans="1:2" x14ac:dyDescent="0.25">
      <c r="A468">
        <v>3421</v>
      </c>
      <c r="B468">
        <v>1</v>
      </c>
    </row>
    <row r="469" spans="1:2" x14ac:dyDescent="0.25">
      <c r="A469">
        <v>3425</v>
      </c>
      <c r="B469">
        <v>1</v>
      </c>
    </row>
    <row r="470" spans="1:2" x14ac:dyDescent="0.25">
      <c r="A470">
        <v>3428</v>
      </c>
      <c r="B470">
        <v>1</v>
      </c>
    </row>
    <row r="471" spans="1:2" x14ac:dyDescent="0.25">
      <c r="A471">
        <v>3430</v>
      </c>
      <c r="B471">
        <v>1</v>
      </c>
    </row>
    <row r="472" spans="1:2" x14ac:dyDescent="0.25">
      <c r="A472">
        <v>3433</v>
      </c>
      <c r="B472">
        <v>1</v>
      </c>
    </row>
    <row r="473" spans="1:2" x14ac:dyDescent="0.25">
      <c r="A473">
        <v>3434</v>
      </c>
      <c r="B473">
        <v>1</v>
      </c>
    </row>
    <row r="474" spans="1:2" x14ac:dyDescent="0.25">
      <c r="A474">
        <v>3436</v>
      </c>
      <c r="B474">
        <v>1</v>
      </c>
    </row>
    <row r="475" spans="1:2" x14ac:dyDescent="0.25">
      <c r="A475">
        <v>3442</v>
      </c>
      <c r="B475">
        <v>1</v>
      </c>
    </row>
    <row r="476" spans="1:2" x14ac:dyDescent="0.25">
      <c r="A476">
        <v>3446</v>
      </c>
      <c r="B476">
        <v>1</v>
      </c>
    </row>
    <row r="477" spans="1:2" x14ac:dyDescent="0.25">
      <c r="A477">
        <v>3454</v>
      </c>
      <c r="B477">
        <v>1</v>
      </c>
    </row>
    <row r="478" spans="1:2" x14ac:dyDescent="0.25">
      <c r="A478">
        <v>3457</v>
      </c>
      <c r="B478">
        <v>1</v>
      </c>
    </row>
    <row r="479" spans="1:2" x14ac:dyDescent="0.25">
      <c r="A479">
        <v>3459</v>
      </c>
      <c r="B479">
        <v>1</v>
      </c>
    </row>
    <row r="480" spans="1:2" x14ac:dyDescent="0.25">
      <c r="A480">
        <v>3460</v>
      </c>
      <c r="B480">
        <v>1</v>
      </c>
    </row>
    <row r="481" spans="1:2" x14ac:dyDescent="0.25">
      <c r="A481">
        <v>3465</v>
      </c>
      <c r="B481">
        <v>1</v>
      </c>
    </row>
    <row r="482" spans="1:2" x14ac:dyDescent="0.25">
      <c r="A482">
        <v>3466</v>
      </c>
      <c r="B482">
        <v>1</v>
      </c>
    </row>
    <row r="483" spans="1:2" x14ac:dyDescent="0.25">
      <c r="A483">
        <v>3467</v>
      </c>
      <c r="B483">
        <v>1</v>
      </c>
    </row>
    <row r="484" spans="1:2" x14ac:dyDescent="0.25">
      <c r="A484">
        <v>3469</v>
      </c>
      <c r="B484">
        <v>1</v>
      </c>
    </row>
    <row r="485" spans="1:2" x14ac:dyDescent="0.25">
      <c r="A485">
        <v>3470</v>
      </c>
      <c r="B485">
        <v>1</v>
      </c>
    </row>
    <row r="486" spans="1:2" x14ac:dyDescent="0.25">
      <c r="A486">
        <v>3471</v>
      </c>
      <c r="B486">
        <v>1</v>
      </c>
    </row>
    <row r="487" spans="1:2" x14ac:dyDescent="0.25">
      <c r="A487">
        <v>3473</v>
      </c>
      <c r="B487">
        <v>1</v>
      </c>
    </row>
    <row r="488" spans="1:2" x14ac:dyDescent="0.25">
      <c r="A488">
        <v>3474</v>
      </c>
      <c r="B488">
        <v>1</v>
      </c>
    </row>
    <row r="489" spans="1:2" x14ac:dyDescent="0.25">
      <c r="A489">
        <v>3475</v>
      </c>
      <c r="B489">
        <v>1</v>
      </c>
    </row>
    <row r="490" spans="1:2" x14ac:dyDescent="0.25">
      <c r="A490">
        <v>3484</v>
      </c>
      <c r="B490">
        <v>1</v>
      </c>
    </row>
    <row r="491" spans="1:2" x14ac:dyDescent="0.25">
      <c r="A491">
        <v>3486</v>
      </c>
      <c r="B491">
        <v>1</v>
      </c>
    </row>
    <row r="492" spans="1:2" x14ac:dyDescent="0.25">
      <c r="A492">
        <v>3488</v>
      </c>
      <c r="B492">
        <v>1</v>
      </c>
    </row>
    <row r="493" spans="1:2" x14ac:dyDescent="0.25">
      <c r="A493">
        <v>3492</v>
      </c>
      <c r="B493">
        <v>1</v>
      </c>
    </row>
    <row r="494" spans="1:2" x14ac:dyDescent="0.25">
      <c r="A494">
        <v>3493</v>
      </c>
      <c r="B494">
        <v>1</v>
      </c>
    </row>
    <row r="495" spans="1:2" x14ac:dyDescent="0.25">
      <c r="A495">
        <v>3497</v>
      </c>
      <c r="B495">
        <v>1</v>
      </c>
    </row>
    <row r="496" spans="1:2" x14ac:dyDescent="0.25">
      <c r="A496">
        <v>3499</v>
      </c>
      <c r="B496">
        <v>1</v>
      </c>
    </row>
    <row r="497" spans="1:2" x14ac:dyDescent="0.25">
      <c r="A497">
        <v>3506</v>
      </c>
      <c r="B497">
        <v>1</v>
      </c>
    </row>
    <row r="498" spans="1:2" x14ac:dyDescent="0.25">
      <c r="A498">
        <v>3507</v>
      </c>
      <c r="B498">
        <v>1</v>
      </c>
    </row>
    <row r="499" spans="1:2" x14ac:dyDescent="0.25">
      <c r="A499">
        <v>3508</v>
      </c>
      <c r="B499">
        <v>1</v>
      </c>
    </row>
    <row r="500" spans="1:2" x14ac:dyDescent="0.25">
      <c r="A500">
        <v>3514</v>
      </c>
      <c r="B500">
        <v>1</v>
      </c>
    </row>
    <row r="501" spans="1:2" x14ac:dyDescent="0.25">
      <c r="A501">
        <v>3516</v>
      </c>
      <c r="B501">
        <v>1</v>
      </c>
    </row>
    <row r="502" spans="1:2" x14ac:dyDescent="0.25">
      <c r="A502">
        <v>3517</v>
      </c>
      <c r="B502">
        <v>1</v>
      </c>
    </row>
    <row r="503" spans="1:2" x14ac:dyDescent="0.25">
      <c r="A503">
        <v>3518</v>
      </c>
      <c r="B503">
        <v>1</v>
      </c>
    </row>
    <row r="504" spans="1:2" x14ac:dyDescent="0.25">
      <c r="A504">
        <v>3519</v>
      </c>
      <c r="B504">
        <v>1</v>
      </c>
    </row>
    <row r="505" spans="1:2" x14ac:dyDescent="0.25">
      <c r="A505">
        <v>3521</v>
      </c>
      <c r="B505">
        <v>1</v>
      </c>
    </row>
    <row r="506" spans="1:2" x14ac:dyDescent="0.25">
      <c r="A506">
        <v>3526</v>
      </c>
      <c r="B506">
        <v>1</v>
      </c>
    </row>
    <row r="507" spans="1:2" x14ac:dyDescent="0.25">
      <c r="A507">
        <v>3536</v>
      </c>
      <c r="B507">
        <v>1</v>
      </c>
    </row>
    <row r="508" spans="1:2" x14ac:dyDescent="0.25">
      <c r="A508">
        <v>3542</v>
      </c>
      <c r="B508">
        <v>1</v>
      </c>
    </row>
    <row r="509" spans="1:2" x14ac:dyDescent="0.25">
      <c r="A509">
        <v>3557</v>
      </c>
      <c r="B509">
        <v>1</v>
      </c>
    </row>
    <row r="510" spans="1:2" x14ac:dyDescent="0.25">
      <c r="A510">
        <v>3562</v>
      </c>
      <c r="B510">
        <v>1</v>
      </c>
    </row>
    <row r="511" spans="1:2" x14ac:dyDescent="0.25">
      <c r="A511">
        <v>3563</v>
      </c>
      <c r="B511">
        <v>1</v>
      </c>
    </row>
    <row r="512" spans="1:2" x14ac:dyDescent="0.25">
      <c r="A512">
        <v>3566</v>
      </c>
      <c r="B512">
        <v>1</v>
      </c>
    </row>
    <row r="513" spans="1:2" x14ac:dyDescent="0.25">
      <c r="A513">
        <v>3577</v>
      </c>
      <c r="B513">
        <v>1</v>
      </c>
    </row>
    <row r="514" spans="1:2" x14ac:dyDescent="0.25">
      <c r="A514">
        <v>3581</v>
      </c>
      <c r="B514">
        <v>1</v>
      </c>
    </row>
    <row r="515" spans="1:2" x14ac:dyDescent="0.25">
      <c r="A515">
        <v>3587</v>
      </c>
      <c r="B515">
        <v>1</v>
      </c>
    </row>
    <row r="516" spans="1:2" x14ac:dyDescent="0.25">
      <c r="A516">
        <v>3588</v>
      </c>
      <c r="B516">
        <v>1</v>
      </c>
    </row>
    <row r="517" spans="1:2" x14ac:dyDescent="0.25">
      <c r="A517">
        <v>3590</v>
      </c>
      <c r="B517">
        <v>1</v>
      </c>
    </row>
    <row r="518" spans="1:2" x14ac:dyDescent="0.25">
      <c r="A518">
        <v>3591</v>
      </c>
      <c r="B518">
        <v>1</v>
      </c>
    </row>
    <row r="519" spans="1:2" x14ac:dyDescent="0.25">
      <c r="A519">
        <v>3593</v>
      </c>
      <c r="B519">
        <v>1</v>
      </c>
    </row>
    <row r="520" spans="1:2" x14ac:dyDescent="0.25">
      <c r="A520">
        <v>3597</v>
      </c>
      <c r="B520">
        <v>1</v>
      </c>
    </row>
    <row r="521" spans="1:2" x14ac:dyDescent="0.25">
      <c r="A521">
        <v>3598</v>
      </c>
      <c r="B521">
        <v>1</v>
      </c>
    </row>
    <row r="522" spans="1:2" x14ac:dyDescent="0.25">
      <c r="A522">
        <v>3604</v>
      </c>
      <c r="B522">
        <v>1</v>
      </c>
    </row>
    <row r="523" spans="1:2" x14ac:dyDescent="0.25">
      <c r="A523">
        <v>3605</v>
      </c>
      <c r="B523">
        <v>1</v>
      </c>
    </row>
    <row r="524" spans="1:2" x14ac:dyDescent="0.25">
      <c r="A524">
        <v>3607</v>
      </c>
      <c r="B524">
        <v>1</v>
      </c>
    </row>
    <row r="525" spans="1:2" x14ac:dyDescent="0.25">
      <c r="A525">
        <v>3617</v>
      </c>
      <c r="B525">
        <v>1</v>
      </c>
    </row>
    <row r="526" spans="1:2" x14ac:dyDescent="0.25">
      <c r="A526">
        <v>3619</v>
      </c>
      <c r="B526">
        <v>1</v>
      </c>
    </row>
    <row r="527" spans="1:2" x14ac:dyDescent="0.25">
      <c r="A527">
        <v>3622</v>
      </c>
      <c r="B527">
        <v>1</v>
      </c>
    </row>
    <row r="528" spans="1:2" x14ac:dyDescent="0.25">
      <c r="A528">
        <v>3623</v>
      </c>
      <c r="B528">
        <v>1</v>
      </c>
    </row>
    <row r="529" spans="1:2" x14ac:dyDescent="0.25">
      <c r="A529">
        <v>3626</v>
      </c>
      <c r="B529">
        <v>1</v>
      </c>
    </row>
    <row r="530" spans="1:2" x14ac:dyDescent="0.25">
      <c r="A530">
        <v>3631</v>
      </c>
      <c r="B530">
        <v>1</v>
      </c>
    </row>
    <row r="531" spans="1:2" x14ac:dyDescent="0.25">
      <c r="A531">
        <v>3632</v>
      </c>
      <c r="B531">
        <v>1</v>
      </c>
    </row>
    <row r="532" spans="1:2" x14ac:dyDescent="0.25">
      <c r="A532">
        <v>3633</v>
      </c>
      <c r="B532">
        <v>1</v>
      </c>
    </row>
    <row r="533" spans="1:2" x14ac:dyDescent="0.25">
      <c r="A533">
        <v>3634</v>
      </c>
      <c r="B533">
        <v>1</v>
      </c>
    </row>
    <row r="534" spans="1:2" x14ac:dyDescent="0.25">
      <c r="A534">
        <v>3636</v>
      </c>
      <c r="B534">
        <v>1</v>
      </c>
    </row>
    <row r="535" spans="1:2" x14ac:dyDescent="0.25">
      <c r="A535">
        <v>3637</v>
      </c>
      <c r="B535">
        <v>1</v>
      </c>
    </row>
    <row r="536" spans="1:2" x14ac:dyDescent="0.25">
      <c r="A536">
        <v>3640</v>
      </c>
      <c r="B536">
        <v>1</v>
      </c>
    </row>
    <row r="537" spans="1:2" x14ac:dyDescent="0.25">
      <c r="A537">
        <v>3641</v>
      </c>
      <c r="B537">
        <v>1</v>
      </c>
    </row>
    <row r="538" spans="1:2" x14ac:dyDescent="0.25">
      <c r="A538">
        <v>3648</v>
      </c>
      <c r="B538">
        <v>1</v>
      </c>
    </row>
    <row r="539" spans="1:2" x14ac:dyDescent="0.25">
      <c r="A539">
        <v>3649</v>
      </c>
      <c r="B539">
        <v>1</v>
      </c>
    </row>
    <row r="540" spans="1:2" x14ac:dyDescent="0.25">
      <c r="A540">
        <v>3651</v>
      </c>
      <c r="B540">
        <v>1</v>
      </c>
    </row>
    <row r="541" spans="1:2" x14ac:dyDescent="0.25">
      <c r="A541">
        <v>3655</v>
      </c>
      <c r="B541">
        <v>1</v>
      </c>
    </row>
    <row r="542" spans="1:2" x14ac:dyDescent="0.25">
      <c r="A542">
        <v>3661</v>
      </c>
      <c r="B542">
        <v>1</v>
      </c>
    </row>
    <row r="543" spans="1:2" x14ac:dyDescent="0.25">
      <c r="A543">
        <v>3662</v>
      </c>
      <c r="B543">
        <v>1</v>
      </c>
    </row>
    <row r="544" spans="1:2" x14ac:dyDescent="0.25">
      <c r="A544">
        <v>3665</v>
      </c>
      <c r="B544">
        <v>1</v>
      </c>
    </row>
    <row r="545" spans="1:2" x14ac:dyDescent="0.25">
      <c r="A545">
        <v>3666</v>
      </c>
      <c r="B545">
        <v>1</v>
      </c>
    </row>
    <row r="546" spans="1:2" x14ac:dyDescent="0.25">
      <c r="A546">
        <v>3672</v>
      </c>
      <c r="B546">
        <v>1</v>
      </c>
    </row>
    <row r="547" spans="1:2" x14ac:dyDescent="0.25">
      <c r="A547">
        <v>3673</v>
      </c>
      <c r="B547">
        <v>1</v>
      </c>
    </row>
    <row r="548" spans="1:2" x14ac:dyDescent="0.25">
      <c r="A548">
        <v>3675</v>
      </c>
      <c r="B548">
        <v>1</v>
      </c>
    </row>
    <row r="549" spans="1:2" x14ac:dyDescent="0.25">
      <c r="A549">
        <v>3676</v>
      </c>
      <c r="B549">
        <v>1</v>
      </c>
    </row>
    <row r="550" spans="1:2" x14ac:dyDescent="0.25">
      <c r="A550">
        <v>3680</v>
      </c>
      <c r="B550">
        <v>1</v>
      </c>
    </row>
    <row r="551" spans="1:2" x14ac:dyDescent="0.25">
      <c r="A551">
        <v>3682</v>
      </c>
      <c r="B551">
        <v>1</v>
      </c>
    </row>
    <row r="552" spans="1:2" x14ac:dyDescent="0.25">
      <c r="A552">
        <v>3686</v>
      </c>
      <c r="B552">
        <v>1</v>
      </c>
    </row>
    <row r="553" spans="1:2" x14ac:dyDescent="0.25">
      <c r="A553">
        <v>3687</v>
      </c>
      <c r="B553">
        <v>1</v>
      </c>
    </row>
    <row r="554" spans="1:2" x14ac:dyDescent="0.25">
      <c r="A554">
        <v>3692</v>
      </c>
      <c r="B554">
        <v>1</v>
      </c>
    </row>
    <row r="555" spans="1:2" x14ac:dyDescent="0.25">
      <c r="A555">
        <v>3699</v>
      </c>
      <c r="B555">
        <v>1</v>
      </c>
    </row>
    <row r="556" spans="1:2" x14ac:dyDescent="0.25">
      <c r="A556">
        <v>3709</v>
      </c>
      <c r="B556">
        <v>1</v>
      </c>
    </row>
    <row r="557" spans="1:2" x14ac:dyDescent="0.25">
      <c r="A557">
        <v>3710</v>
      </c>
      <c r="B557">
        <v>1</v>
      </c>
    </row>
    <row r="558" spans="1:2" x14ac:dyDescent="0.25">
      <c r="A558">
        <v>3712</v>
      </c>
      <c r="B558">
        <v>1</v>
      </c>
    </row>
    <row r="559" spans="1:2" x14ac:dyDescent="0.25">
      <c r="A559">
        <v>3722</v>
      </c>
      <c r="B559">
        <v>1</v>
      </c>
    </row>
    <row r="560" spans="1:2" x14ac:dyDescent="0.25">
      <c r="A560">
        <v>3723</v>
      </c>
      <c r="B560">
        <v>1</v>
      </c>
    </row>
    <row r="561" spans="1:2" x14ac:dyDescent="0.25">
      <c r="A561">
        <v>3726</v>
      </c>
      <c r="B561">
        <v>1</v>
      </c>
    </row>
    <row r="562" spans="1:2" x14ac:dyDescent="0.25">
      <c r="A562">
        <v>3727</v>
      </c>
      <c r="B562">
        <v>1</v>
      </c>
    </row>
    <row r="563" spans="1:2" x14ac:dyDescent="0.25">
      <c r="A563">
        <v>3733</v>
      </c>
      <c r="B563">
        <v>1</v>
      </c>
    </row>
    <row r="564" spans="1:2" x14ac:dyDescent="0.25">
      <c r="A564">
        <v>3740</v>
      </c>
      <c r="B564">
        <v>1</v>
      </c>
    </row>
    <row r="565" spans="1:2" x14ac:dyDescent="0.25">
      <c r="A565">
        <v>3743</v>
      </c>
      <c r="B565">
        <v>1</v>
      </c>
    </row>
    <row r="566" spans="1:2" x14ac:dyDescent="0.25">
      <c r="A566">
        <v>3750</v>
      </c>
      <c r="B566">
        <v>1</v>
      </c>
    </row>
    <row r="567" spans="1:2" x14ac:dyDescent="0.25">
      <c r="A567">
        <v>3752</v>
      </c>
      <c r="B567">
        <v>1</v>
      </c>
    </row>
    <row r="568" spans="1:2" x14ac:dyDescent="0.25">
      <c r="A568">
        <v>3754</v>
      </c>
      <c r="B568">
        <v>1</v>
      </c>
    </row>
    <row r="569" spans="1:2" x14ac:dyDescent="0.25">
      <c r="A569">
        <v>3755</v>
      </c>
      <c r="B569">
        <v>1</v>
      </c>
    </row>
    <row r="570" spans="1:2" x14ac:dyDescent="0.25">
      <c r="A570">
        <v>3756</v>
      </c>
      <c r="B570">
        <v>1</v>
      </c>
    </row>
    <row r="571" spans="1:2" x14ac:dyDescent="0.25">
      <c r="A571">
        <v>3757</v>
      </c>
      <c r="B571">
        <v>1</v>
      </c>
    </row>
    <row r="572" spans="1:2" x14ac:dyDescent="0.25">
      <c r="A572">
        <v>3759</v>
      </c>
      <c r="B572">
        <v>1</v>
      </c>
    </row>
    <row r="573" spans="1:2" x14ac:dyDescent="0.25">
      <c r="A573">
        <v>3763</v>
      </c>
      <c r="B573">
        <v>1</v>
      </c>
    </row>
    <row r="574" spans="1:2" x14ac:dyDescent="0.25">
      <c r="A574">
        <v>3765</v>
      </c>
      <c r="B574">
        <v>1</v>
      </c>
    </row>
    <row r="575" spans="1:2" x14ac:dyDescent="0.25">
      <c r="A575">
        <v>3771</v>
      </c>
      <c r="B575">
        <v>1</v>
      </c>
    </row>
    <row r="576" spans="1:2" x14ac:dyDescent="0.25">
      <c r="A576">
        <v>3773</v>
      </c>
      <c r="B576">
        <v>1</v>
      </c>
    </row>
    <row r="577" spans="1:2" x14ac:dyDescent="0.25">
      <c r="A577">
        <v>3785</v>
      </c>
      <c r="B577">
        <v>1</v>
      </c>
    </row>
    <row r="578" spans="1:2" x14ac:dyDescent="0.25">
      <c r="A578">
        <v>3789</v>
      </c>
      <c r="B578">
        <v>1</v>
      </c>
    </row>
    <row r="579" spans="1:2" x14ac:dyDescent="0.25">
      <c r="A579">
        <v>3790</v>
      </c>
      <c r="B579">
        <v>1</v>
      </c>
    </row>
    <row r="580" spans="1:2" x14ac:dyDescent="0.25">
      <c r="A580">
        <v>3793</v>
      </c>
      <c r="B580">
        <v>1</v>
      </c>
    </row>
    <row r="581" spans="1:2" x14ac:dyDescent="0.25">
      <c r="A581">
        <v>3798</v>
      </c>
      <c r="B581">
        <v>1</v>
      </c>
    </row>
    <row r="582" spans="1:2" x14ac:dyDescent="0.25">
      <c r="A582">
        <v>3805</v>
      </c>
      <c r="B582">
        <v>1</v>
      </c>
    </row>
    <row r="583" spans="1:2" x14ac:dyDescent="0.25">
      <c r="A583">
        <v>3813</v>
      </c>
      <c r="B583">
        <v>1</v>
      </c>
    </row>
    <row r="584" spans="1:2" x14ac:dyDescent="0.25">
      <c r="A584">
        <v>3819</v>
      </c>
      <c r="B584">
        <v>1</v>
      </c>
    </row>
    <row r="585" spans="1:2" x14ac:dyDescent="0.25">
      <c r="A585">
        <v>3822</v>
      </c>
      <c r="B585">
        <v>1</v>
      </c>
    </row>
    <row r="586" spans="1:2" x14ac:dyDescent="0.25">
      <c r="A586">
        <v>3830</v>
      </c>
      <c r="B586">
        <v>1</v>
      </c>
    </row>
    <row r="587" spans="1:2" x14ac:dyDescent="0.25">
      <c r="A587">
        <v>3838</v>
      </c>
      <c r="B587">
        <v>1</v>
      </c>
    </row>
    <row r="588" spans="1:2" x14ac:dyDescent="0.25">
      <c r="A588">
        <v>3841</v>
      </c>
      <c r="B588">
        <v>1</v>
      </c>
    </row>
    <row r="589" spans="1:2" x14ac:dyDescent="0.25">
      <c r="A589">
        <v>3844</v>
      </c>
      <c r="B589">
        <v>1</v>
      </c>
    </row>
    <row r="590" spans="1:2" x14ac:dyDescent="0.25">
      <c r="A590">
        <v>3851</v>
      </c>
      <c r="B590">
        <v>1</v>
      </c>
    </row>
    <row r="591" spans="1:2" x14ac:dyDescent="0.25">
      <c r="A591">
        <v>3853</v>
      </c>
      <c r="B591">
        <v>1</v>
      </c>
    </row>
    <row r="592" spans="1:2" x14ac:dyDescent="0.25">
      <c r="A592">
        <v>3854</v>
      </c>
      <c r="B592">
        <v>1</v>
      </c>
    </row>
    <row r="593" spans="1:2" x14ac:dyDescent="0.25">
      <c r="A593">
        <v>3855</v>
      </c>
      <c r="B593">
        <v>1</v>
      </c>
    </row>
    <row r="594" spans="1:2" x14ac:dyDescent="0.25">
      <c r="A594">
        <v>3860</v>
      </c>
      <c r="B594">
        <v>1</v>
      </c>
    </row>
    <row r="595" spans="1:2" x14ac:dyDescent="0.25">
      <c r="A595">
        <v>3861</v>
      </c>
      <c r="B595">
        <v>1</v>
      </c>
    </row>
    <row r="596" spans="1:2" x14ac:dyDescent="0.25">
      <c r="A596">
        <v>3866</v>
      </c>
      <c r="B596">
        <v>1</v>
      </c>
    </row>
    <row r="597" spans="1:2" x14ac:dyDescent="0.25">
      <c r="A597">
        <v>3867</v>
      </c>
      <c r="B597">
        <v>1</v>
      </c>
    </row>
    <row r="598" spans="1:2" x14ac:dyDescent="0.25">
      <c r="A598">
        <v>3869</v>
      </c>
      <c r="B598">
        <v>1</v>
      </c>
    </row>
    <row r="599" spans="1:2" x14ac:dyDescent="0.25">
      <c r="A599">
        <v>3872</v>
      </c>
      <c r="B599">
        <v>1</v>
      </c>
    </row>
    <row r="600" spans="1:2" x14ac:dyDescent="0.25">
      <c r="A600">
        <v>3874</v>
      </c>
      <c r="B600">
        <v>1</v>
      </c>
    </row>
    <row r="601" spans="1:2" x14ac:dyDescent="0.25">
      <c r="A601">
        <v>3881</v>
      </c>
      <c r="B601">
        <v>1</v>
      </c>
    </row>
    <row r="602" spans="1:2" x14ac:dyDescent="0.25">
      <c r="A602">
        <v>3882</v>
      </c>
      <c r="B602">
        <v>1</v>
      </c>
    </row>
    <row r="603" spans="1:2" x14ac:dyDescent="0.25">
      <c r="A603">
        <v>3883</v>
      </c>
      <c r="B603">
        <v>1</v>
      </c>
    </row>
    <row r="604" spans="1:2" x14ac:dyDescent="0.25">
      <c r="A604">
        <v>3887</v>
      </c>
      <c r="B604">
        <v>1</v>
      </c>
    </row>
    <row r="605" spans="1:2" x14ac:dyDescent="0.25">
      <c r="A605">
        <v>3888</v>
      </c>
      <c r="B605">
        <v>1</v>
      </c>
    </row>
    <row r="606" spans="1:2" x14ac:dyDescent="0.25">
      <c r="A606">
        <v>3900</v>
      </c>
      <c r="B606">
        <v>1</v>
      </c>
    </row>
    <row r="607" spans="1:2" x14ac:dyDescent="0.25">
      <c r="A607">
        <v>3905</v>
      </c>
      <c r="B607">
        <v>1</v>
      </c>
    </row>
    <row r="608" spans="1:2" x14ac:dyDescent="0.25">
      <c r="A608">
        <v>3908</v>
      </c>
      <c r="B608">
        <v>1</v>
      </c>
    </row>
    <row r="609" spans="1:2" x14ac:dyDescent="0.25">
      <c r="A609">
        <v>3917</v>
      </c>
      <c r="B609">
        <v>1</v>
      </c>
    </row>
    <row r="610" spans="1:2" x14ac:dyDescent="0.25">
      <c r="A610">
        <v>3929</v>
      </c>
      <c r="B610">
        <v>1</v>
      </c>
    </row>
    <row r="611" spans="1:2" x14ac:dyDescent="0.25">
      <c r="A611">
        <v>3932</v>
      </c>
      <c r="B611">
        <v>1</v>
      </c>
    </row>
    <row r="612" spans="1:2" x14ac:dyDescent="0.25">
      <c r="A612">
        <v>3936</v>
      </c>
      <c r="B612">
        <v>1</v>
      </c>
    </row>
    <row r="613" spans="1:2" x14ac:dyDescent="0.25">
      <c r="A613">
        <v>3940</v>
      </c>
      <c r="B613">
        <v>1</v>
      </c>
    </row>
    <row r="614" spans="1:2" x14ac:dyDescent="0.25">
      <c r="A614">
        <v>3943</v>
      </c>
      <c r="B614">
        <v>1</v>
      </c>
    </row>
    <row r="615" spans="1:2" x14ac:dyDescent="0.25">
      <c r="A615">
        <v>3959</v>
      </c>
      <c r="B615">
        <v>1</v>
      </c>
    </row>
    <row r="616" spans="1:2" x14ac:dyDescent="0.25">
      <c r="A616">
        <v>3964</v>
      </c>
      <c r="B616">
        <v>1</v>
      </c>
    </row>
    <row r="617" spans="1:2" x14ac:dyDescent="0.25">
      <c r="A617">
        <v>3967</v>
      </c>
      <c r="B617">
        <v>1</v>
      </c>
    </row>
    <row r="618" spans="1:2" x14ac:dyDescent="0.25">
      <c r="A618">
        <v>3968</v>
      </c>
      <c r="B618">
        <v>1</v>
      </c>
    </row>
    <row r="619" spans="1:2" x14ac:dyDescent="0.25">
      <c r="A619">
        <v>3969</v>
      </c>
      <c r="B619">
        <v>1</v>
      </c>
    </row>
    <row r="620" spans="1:2" x14ac:dyDescent="0.25">
      <c r="A620">
        <v>3974</v>
      </c>
      <c r="B620">
        <v>1</v>
      </c>
    </row>
    <row r="621" spans="1:2" x14ac:dyDescent="0.25">
      <c r="A621">
        <v>3983</v>
      </c>
      <c r="B621">
        <v>1</v>
      </c>
    </row>
    <row r="622" spans="1:2" x14ac:dyDescent="0.25">
      <c r="A622">
        <v>3987</v>
      </c>
      <c r="B622">
        <v>1</v>
      </c>
    </row>
    <row r="623" spans="1:2" x14ac:dyDescent="0.25">
      <c r="A623">
        <v>3990</v>
      </c>
      <c r="B623">
        <v>1</v>
      </c>
    </row>
    <row r="624" spans="1:2" x14ac:dyDescent="0.25">
      <c r="A624">
        <v>3992</v>
      </c>
      <c r="B624">
        <v>1</v>
      </c>
    </row>
    <row r="625" spans="1:2" x14ac:dyDescent="0.25">
      <c r="A625">
        <v>3994</v>
      </c>
      <c r="B625">
        <v>1</v>
      </c>
    </row>
    <row r="626" spans="1:2" x14ac:dyDescent="0.25">
      <c r="A626">
        <v>3999</v>
      </c>
      <c r="B626">
        <v>1</v>
      </c>
    </row>
    <row r="627" spans="1:2" x14ac:dyDescent="0.25">
      <c r="A627">
        <v>4000</v>
      </c>
      <c r="B627">
        <v>1</v>
      </c>
    </row>
    <row r="628" spans="1:2" x14ac:dyDescent="0.25">
      <c r="A628">
        <v>4003</v>
      </c>
      <c r="B628">
        <v>1</v>
      </c>
    </row>
    <row r="629" spans="1:2" x14ac:dyDescent="0.25">
      <c r="A629">
        <v>4004</v>
      </c>
      <c r="B629">
        <v>1</v>
      </c>
    </row>
    <row r="630" spans="1:2" x14ac:dyDescent="0.25">
      <c r="A630">
        <v>4009</v>
      </c>
      <c r="B630">
        <v>1</v>
      </c>
    </row>
    <row r="631" spans="1:2" x14ac:dyDescent="0.25">
      <c r="A631">
        <v>4011</v>
      </c>
      <c r="B631">
        <v>1</v>
      </c>
    </row>
    <row r="632" spans="1:2" x14ac:dyDescent="0.25">
      <c r="A632">
        <v>4023</v>
      </c>
      <c r="B632">
        <v>1</v>
      </c>
    </row>
    <row r="633" spans="1:2" x14ac:dyDescent="0.25">
      <c r="A633">
        <v>4025</v>
      </c>
      <c r="B633">
        <v>1</v>
      </c>
    </row>
    <row r="634" spans="1:2" x14ac:dyDescent="0.25">
      <c r="A634">
        <v>4026</v>
      </c>
      <c r="B634">
        <v>1</v>
      </c>
    </row>
    <row r="635" spans="1:2" x14ac:dyDescent="0.25">
      <c r="A635">
        <v>4028</v>
      </c>
      <c r="B635">
        <v>1</v>
      </c>
    </row>
    <row r="636" spans="1:2" x14ac:dyDescent="0.25">
      <c r="A636">
        <v>4031</v>
      </c>
      <c r="B636">
        <v>1</v>
      </c>
    </row>
    <row r="637" spans="1:2" x14ac:dyDescent="0.25">
      <c r="A637">
        <v>4041</v>
      </c>
      <c r="B637">
        <v>1</v>
      </c>
    </row>
    <row r="638" spans="1:2" x14ac:dyDescent="0.25">
      <c r="A638">
        <v>4044</v>
      </c>
      <c r="B638">
        <v>1</v>
      </c>
    </row>
    <row r="639" spans="1:2" x14ac:dyDescent="0.25">
      <c r="A639">
        <v>4056</v>
      </c>
      <c r="B639">
        <v>1</v>
      </c>
    </row>
    <row r="640" spans="1:2" x14ac:dyDescent="0.25">
      <c r="A640">
        <v>4059</v>
      </c>
      <c r="B640">
        <v>1</v>
      </c>
    </row>
    <row r="641" spans="1:2" x14ac:dyDescent="0.25">
      <c r="A641">
        <v>4067</v>
      </c>
      <c r="B641">
        <v>1</v>
      </c>
    </row>
    <row r="642" spans="1:2" x14ac:dyDescent="0.25">
      <c r="A642">
        <v>4073</v>
      </c>
      <c r="B642">
        <v>1</v>
      </c>
    </row>
    <row r="643" spans="1:2" x14ac:dyDescent="0.25">
      <c r="A643">
        <v>4081</v>
      </c>
      <c r="B643">
        <v>1</v>
      </c>
    </row>
    <row r="644" spans="1:2" x14ac:dyDescent="0.25">
      <c r="A644">
        <v>4104</v>
      </c>
      <c r="B644">
        <v>1</v>
      </c>
    </row>
    <row r="645" spans="1:2" x14ac:dyDescent="0.25">
      <c r="A645">
        <v>4113</v>
      </c>
      <c r="B645">
        <v>1</v>
      </c>
    </row>
    <row r="646" spans="1:2" x14ac:dyDescent="0.25">
      <c r="A646">
        <v>4134</v>
      </c>
      <c r="B646">
        <v>1</v>
      </c>
    </row>
    <row r="647" spans="1:2" x14ac:dyDescent="0.25">
      <c r="A647">
        <v>4152</v>
      </c>
      <c r="B647">
        <v>1</v>
      </c>
    </row>
    <row r="648" spans="1:2" x14ac:dyDescent="0.25">
      <c r="A648">
        <v>4172</v>
      </c>
      <c r="B648">
        <v>1</v>
      </c>
    </row>
    <row r="649" spans="1:2" x14ac:dyDescent="0.25">
      <c r="A649">
        <v>4180</v>
      </c>
      <c r="B649">
        <v>1</v>
      </c>
    </row>
    <row r="650" spans="1:2" x14ac:dyDescent="0.25">
      <c r="A650">
        <v>4190</v>
      </c>
      <c r="B650">
        <v>1</v>
      </c>
    </row>
    <row r="651" spans="1:2" x14ac:dyDescent="0.25">
      <c r="A651">
        <v>4191</v>
      </c>
      <c r="B651">
        <v>1</v>
      </c>
    </row>
    <row r="652" spans="1:2" x14ac:dyDescent="0.25">
      <c r="A652">
        <v>4214</v>
      </c>
      <c r="B652">
        <v>1</v>
      </c>
    </row>
    <row r="653" spans="1:2" x14ac:dyDescent="0.25">
      <c r="A653">
        <v>4279</v>
      </c>
      <c r="B653">
        <v>1</v>
      </c>
    </row>
    <row r="654" spans="1:2" x14ac:dyDescent="0.25">
      <c r="A654">
        <v>4290</v>
      </c>
      <c r="B654">
        <v>1</v>
      </c>
    </row>
    <row r="655" spans="1:2" x14ac:dyDescent="0.25">
      <c r="A655">
        <v>4309</v>
      </c>
      <c r="B655">
        <v>1</v>
      </c>
    </row>
    <row r="656" spans="1:2" x14ac:dyDescent="0.25">
      <c r="A656">
        <v>4322</v>
      </c>
      <c r="B656">
        <v>1</v>
      </c>
    </row>
    <row r="657" spans="1:2" x14ac:dyDescent="0.25">
      <c r="A657">
        <v>4326</v>
      </c>
      <c r="B657">
        <v>1</v>
      </c>
    </row>
    <row r="658" spans="1:2" x14ac:dyDescent="0.25">
      <c r="A658">
        <v>4332</v>
      </c>
      <c r="B658">
        <v>1</v>
      </c>
    </row>
    <row r="659" spans="1:2" x14ac:dyDescent="0.25">
      <c r="A659">
        <v>463</v>
      </c>
      <c r="B659">
        <v>2</v>
      </c>
    </row>
    <row r="660" spans="1:2" x14ac:dyDescent="0.25">
      <c r="A660">
        <v>503</v>
      </c>
      <c r="B660">
        <v>2</v>
      </c>
    </row>
    <row r="661" spans="1:2" x14ac:dyDescent="0.25">
      <c r="A661">
        <v>514</v>
      </c>
      <c r="B661">
        <v>2</v>
      </c>
    </row>
    <row r="662" spans="1:2" x14ac:dyDescent="0.25">
      <c r="A662">
        <v>567</v>
      </c>
      <c r="B662">
        <v>2</v>
      </c>
    </row>
    <row r="663" spans="1:2" x14ac:dyDescent="0.25">
      <c r="A663">
        <v>569</v>
      </c>
      <c r="B663">
        <v>2</v>
      </c>
    </row>
    <row r="664" spans="1:2" x14ac:dyDescent="0.25">
      <c r="A664">
        <v>702</v>
      </c>
      <c r="B664">
        <v>2</v>
      </c>
    </row>
    <row r="665" spans="1:2" x14ac:dyDescent="0.25">
      <c r="A665">
        <v>743</v>
      </c>
      <c r="B665">
        <v>2</v>
      </c>
    </row>
    <row r="666" spans="1:2" x14ac:dyDescent="0.25">
      <c r="A666">
        <v>745</v>
      </c>
      <c r="B666">
        <v>2</v>
      </c>
    </row>
    <row r="667" spans="1:2" x14ac:dyDescent="0.25">
      <c r="A667">
        <v>749</v>
      </c>
      <c r="B667">
        <v>2</v>
      </c>
    </row>
    <row r="668" spans="1:2" x14ac:dyDescent="0.25">
      <c r="A668">
        <v>753</v>
      </c>
      <c r="B668">
        <v>2</v>
      </c>
    </row>
    <row r="669" spans="1:2" x14ac:dyDescent="0.25">
      <c r="A669">
        <v>761</v>
      </c>
      <c r="B669">
        <v>2</v>
      </c>
    </row>
    <row r="670" spans="1:2" x14ac:dyDescent="0.25">
      <c r="A670">
        <v>789</v>
      </c>
      <c r="B670">
        <v>2</v>
      </c>
    </row>
    <row r="671" spans="1:2" x14ac:dyDescent="0.25">
      <c r="A671">
        <v>790</v>
      </c>
      <c r="B671">
        <v>2</v>
      </c>
    </row>
    <row r="672" spans="1:2" x14ac:dyDescent="0.25">
      <c r="A672">
        <v>791</v>
      </c>
      <c r="B672">
        <v>2</v>
      </c>
    </row>
    <row r="673" spans="1:2" x14ac:dyDescent="0.25">
      <c r="A673">
        <v>797</v>
      </c>
      <c r="B673">
        <v>2</v>
      </c>
    </row>
    <row r="674" spans="1:2" x14ac:dyDescent="0.25">
      <c r="A674">
        <v>799</v>
      </c>
      <c r="B674">
        <v>2</v>
      </c>
    </row>
    <row r="675" spans="1:2" x14ac:dyDescent="0.25">
      <c r="A675">
        <v>804</v>
      </c>
      <c r="B675">
        <v>2</v>
      </c>
    </row>
    <row r="676" spans="1:2" x14ac:dyDescent="0.25">
      <c r="A676">
        <v>805</v>
      </c>
      <c r="B676">
        <v>2</v>
      </c>
    </row>
    <row r="677" spans="1:2" x14ac:dyDescent="0.25">
      <c r="A677">
        <v>857</v>
      </c>
      <c r="B677">
        <v>2</v>
      </c>
    </row>
    <row r="678" spans="1:2" x14ac:dyDescent="0.25">
      <c r="A678">
        <v>858</v>
      </c>
      <c r="B678">
        <v>2</v>
      </c>
    </row>
    <row r="679" spans="1:2" x14ac:dyDescent="0.25">
      <c r="A679">
        <v>866</v>
      </c>
      <c r="B679">
        <v>2</v>
      </c>
    </row>
    <row r="680" spans="1:2" x14ac:dyDescent="0.25">
      <c r="A680">
        <v>867</v>
      </c>
      <c r="B680">
        <v>2</v>
      </c>
    </row>
    <row r="681" spans="1:2" x14ac:dyDescent="0.25">
      <c r="A681">
        <v>907</v>
      </c>
      <c r="B681">
        <v>2</v>
      </c>
    </row>
    <row r="682" spans="1:2" x14ac:dyDescent="0.25">
      <c r="A682">
        <v>918</v>
      </c>
      <c r="B682">
        <v>2</v>
      </c>
    </row>
    <row r="683" spans="1:2" x14ac:dyDescent="0.25">
      <c r="A683">
        <v>919</v>
      </c>
      <c r="B683">
        <v>2</v>
      </c>
    </row>
    <row r="684" spans="1:2" x14ac:dyDescent="0.25">
      <c r="A684">
        <v>938</v>
      </c>
      <c r="B684">
        <v>2</v>
      </c>
    </row>
    <row r="685" spans="1:2" x14ac:dyDescent="0.25">
      <c r="A685">
        <v>954</v>
      </c>
      <c r="B685">
        <v>2</v>
      </c>
    </row>
    <row r="686" spans="1:2" x14ac:dyDescent="0.25">
      <c r="A686">
        <v>956</v>
      </c>
      <c r="B686">
        <v>2</v>
      </c>
    </row>
    <row r="687" spans="1:2" x14ac:dyDescent="0.25">
      <c r="A687">
        <v>970</v>
      </c>
      <c r="B687">
        <v>2</v>
      </c>
    </row>
    <row r="688" spans="1:2" x14ac:dyDescent="0.25">
      <c r="A688">
        <v>977</v>
      </c>
      <c r="B688">
        <v>2</v>
      </c>
    </row>
    <row r="689" spans="1:2" x14ac:dyDescent="0.25">
      <c r="A689">
        <v>999</v>
      </c>
      <c r="B689">
        <v>2</v>
      </c>
    </row>
    <row r="690" spans="1:2" x14ac:dyDescent="0.25">
      <c r="A690">
        <v>1001</v>
      </c>
      <c r="B690">
        <v>2</v>
      </c>
    </row>
    <row r="691" spans="1:2" x14ac:dyDescent="0.25">
      <c r="A691">
        <v>1036</v>
      </c>
      <c r="B691">
        <v>2</v>
      </c>
    </row>
    <row r="692" spans="1:2" x14ac:dyDescent="0.25">
      <c r="A692">
        <v>1040</v>
      </c>
      <c r="B692">
        <v>2</v>
      </c>
    </row>
    <row r="693" spans="1:2" x14ac:dyDescent="0.25">
      <c r="A693">
        <v>1044</v>
      </c>
      <c r="B693">
        <v>2</v>
      </c>
    </row>
    <row r="694" spans="1:2" x14ac:dyDescent="0.25">
      <c r="A694">
        <v>1050</v>
      </c>
      <c r="B694">
        <v>2</v>
      </c>
    </row>
    <row r="695" spans="1:2" x14ac:dyDescent="0.25">
      <c r="A695">
        <v>1058</v>
      </c>
      <c r="B695">
        <v>2</v>
      </c>
    </row>
    <row r="696" spans="1:2" x14ac:dyDescent="0.25">
      <c r="A696">
        <v>1079</v>
      </c>
      <c r="B696">
        <v>2</v>
      </c>
    </row>
    <row r="697" spans="1:2" x14ac:dyDescent="0.25">
      <c r="A697">
        <v>1080</v>
      </c>
      <c r="B697">
        <v>2</v>
      </c>
    </row>
    <row r="698" spans="1:2" x14ac:dyDescent="0.25">
      <c r="A698">
        <v>1083</v>
      </c>
      <c r="B698">
        <v>2</v>
      </c>
    </row>
    <row r="699" spans="1:2" x14ac:dyDescent="0.25">
      <c r="A699">
        <v>1084</v>
      </c>
      <c r="B699">
        <v>2</v>
      </c>
    </row>
    <row r="700" spans="1:2" x14ac:dyDescent="0.25">
      <c r="A700">
        <v>1114</v>
      </c>
      <c r="B700">
        <v>2</v>
      </c>
    </row>
    <row r="701" spans="1:2" x14ac:dyDescent="0.25">
      <c r="A701">
        <v>1166</v>
      </c>
      <c r="B701">
        <v>2</v>
      </c>
    </row>
    <row r="702" spans="1:2" x14ac:dyDescent="0.25">
      <c r="A702">
        <v>1172</v>
      </c>
      <c r="B702">
        <v>2</v>
      </c>
    </row>
    <row r="703" spans="1:2" x14ac:dyDescent="0.25">
      <c r="A703">
        <v>1175</v>
      </c>
      <c r="B703">
        <v>2</v>
      </c>
    </row>
    <row r="704" spans="1:2" x14ac:dyDescent="0.25">
      <c r="A704">
        <v>1224</v>
      </c>
      <c r="B704">
        <v>2</v>
      </c>
    </row>
    <row r="705" spans="1:2" x14ac:dyDescent="0.25">
      <c r="A705">
        <v>1249</v>
      </c>
      <c r="B705">
        <v>2</v>
      </c>
    </row>
    <row r="706" spans="1:2" x14ac:dyDescent="0.25">
      <c r="A706">
        <v>1259</v>
      </c>
      <c r="B706">
        <v>2</v>
      </c>
    </row>
    <row r="707" spans="1:2" x14ac:dyDescent="0.25">
      <c r="A707">
        <v>1278</v>
      </c>
      <c r="B707">
        <v>2</v>
      </c>
    </row>
    <row r="708" spans="1:2" x14ac:dyDescent="0.25">
      <c r="A708">
        <v>1290</v>
      </c>
      <c r="B708">
        <v>2</v>
      </c>
    </row>
    <row r="709" spans="1:2" x14ac:dyDescent="0.25">
      <c r="A709">
        <v>1297</v>
      </c>
      <c r="B709">
        <v>2</v>
      </c>
    </row>
    <row r="710" spans="1:2" x14ac:dyDescent="0.25">
      <c r="A710">
        <v>1320</v>
      </c>
      <c r="B710">
        <v>2</v>
      </c>
    </row>
    <row r="711" spans="1:2" x14ac:dyDescent="0.25">
      <c r="A711">
        <v>1325</v>
      </c>
      <c r="B711">
        <v>2</v>
      </c>
    </row>
    <row r="712" spans="1:2" x14ac:dyDescent="0.25">
      <c r="A712">
        <v>1326</v>
      </c>
      <c r="B712">
        <v>2</v>
      </c>
    </row>
    <row r="713" spans="1:2" x14ac:dyDescent="0.25">
      <c r="A713">
        <v>1328</v>
      </c>
      <c r="B713">
        <v>2</v>
      </c>
    </row>
    <row r="714" spans="1:2" x14ac:dyDescent="0.25">
      <c r="A714">
        <v>1341</v>
      </c>
      <c r="B714">
        <v>2</v>
      </c>
    </row>
    <row r="715" spans="1:2" x14ac:dyDescent="0.25">
      <c r="A715">
        <v>1345</v>
      </c>
      <c r="B715">
        <v>2</v>
      </c>
    </row>
    <row r="716" spans="1:2" x14ac:dyDescent="0.25">
      <c r="A716">
        <v>1346</v>
      </c>
      <c r="B716">
        <v>2</v>
      </c>
    </row>
    <row r="717" spans="1:2" x14ac:dyDescent="0.25">
      <c r="A717">
        <v>1348</v>
      </c>
      <c r="B717">
        <v>2</v>
      </c>
    </row>
    <row r="718" spans="1:2" x14ac:dyDescent="0.25">
      <c r="A718">
        <v>1358</v>
      </c>
      <c r="B718">
        <v>2</v>
      </c>
    </row>
    <row r="719" spans="1:2" x14ac:dyDescent="0.25">
      <c r="A719">
        <v>1362</v>
      </c>
      <c r="B719">
        <v>2</v>
      </c>
    </row>
    <row r="720" spans="1:2" x14ac:dyDescent="0.25">
      <c r="A720">
        <v>1365</v>
      </c>
      <c r="B720">
        <v>2</v>
      </c>
    </row>
    <row r="721" spans="1:2" x14ac:dyDescent="0.25">
      <c r="A721">
        <v>1367</v>
      </c>
      <c r="B721">
        <v>2</v>
      </c>
    </row>
    <row r="722" spans="1:2" x14ac:dyDescent="0.25">
      <c r="A722">
        <v>1369</v>
      </c>
      <c r="B722">
        <v>2</v>
      </c>
    </row>
    <row r="723" spans="1:2" x14ac:dyDescent="0.25">
      <c r="A723">
        <v>1372</v>
      </c>
      <c r="B723">
        <v>2</v>
      </c>
    </row>
    <row r="724" spans="1:2" x14ac:dyDescent="0.25">
      <c r="A724">
        <v>1373</v>
      </c>
      <c r="B724">
        <v>2</v>
      </c>
    </row>
    <row r="725" spans="1:2" x14ac:dyDescent="0.25">
      <c r="A725">
        <v>1374</v>
      </c>
      <c r="B725">
        <v>2</v>
      </c>
    </row>
    <row r="726" spans="1:2" x14ac:dyDescent="0.25">
      <c r="A726">
        <v>1375</v>
      </c>
      <c r="B726">
        <v>2</v>
      </c>
    </row>
    <row r="727" spans="1:2" x14ac:dyDescent="0.25">
      <c r="A727">
        <v>1376</v>
      </c>
      <c r="B727">
        <v>2</v>
      </c>
    </row>
    <row r="728" spans="1:2" x14ac:dyDescent="0.25">
      <c r="A728">
        <v>1378</v>
      </c>
      <c r="B728">
        <v>2</v>
      </c>
    </row>
    <row r="729" spans="1:2" x14ac:dyDescent="0.25">
      <c r="A729">
        <v>1379</v>
      </c>
      <c r="B729">
        <v>2</v>
      </c>
    </row>
    <row r="730" spans="1:2" x14ac:dyDescent="0.25">
      <c r="A730">
        <v>1384</v>
      </c>
      <c r="B730">
        <v>2</v>
      </c>
    </row>
    <row r="731" spans="1:2" x14ac:dyDescent="0.25">
      <c r="A731">
        <v>1397</v>
      </c>
      <c r="B731">
        <v>2</v>
      </c>
    </row>
    <row r="732" spans="1:2" x14ac:dyDescent="0.25">
      <c r="A732">
        <v>1398</v>
      </c>
      <c r="B732">
        <v>2</v>
      </c>
    </row>
    <row r="733" spans="1:2" x14ac:dyDescent="0.25">
      <c r="A733">
        <v>1405</v>
      </c>
      <c r="B733">
        <v>2</v>
      </c>
    </row>
    <row r="734" spans="1:2" x14ac:dyDescent="0.25">
      <c r="A734">
        <v>1406</v>
      </c>
      <c r="B734">
        <v>2</v>
      </c>
    </row>
    <row r="735" spans="1:2" x14ac:dyDescent="0.25">
      <c r="A735">
        <v>1407</v>
      </c>
      <c r="B735">
        <v>2</v>
      </c>
    </row>
    <row r="736" spans="1:2" x14ac:dyDescent="0.25">
      <c r="A736">
        <v>1408</v>
      </c>
      <c r="B736">
        <v>2</v>
      </c>
    </row>
    <row r="737" spans="1:2" x14ac:dyDescent="0.25">
      <c r="A737">
        <v>1411</v>
      </c>
      <c r="B737">
        <v>2</v>
      </c>
    </row>
    <row r="738" spans="1:2" x14ac:dyDescent="0.25">
      <c r="A738">
        <v>1461</v>
      </c>
      <c r="B738">
        <v>2</v>
      </c>
    </row>
    <row r="739" spans="1:2" x14ac:dyDescent="0.25">
      <c r="A739">
        <v>1463</v>
      </c>
      <c r="B739">
        <v>2</v>
      </c>
    </row>
    <row r="740" spans="1:2" x14ac:dyDescent="0.25">
      <c r="A740">
        <v>1464</v>
      </c>
      <c r="B740">
        <v>2</v>
      </c>
    </row>
    <row r="741" spans="1:2" x14ac:dyDescent="0.25">
      <c r="A741">
        <v>1496</v>
      </c>
      <c r="B741">
        <v>2</v>
      </c>
    </row>
    <row r="742" spans="1:2" x14ac:dyDescent="0.25">
      <c r="A742">
        <v>1497</v>
      </c>
      <c r="B742">
        <v>2</v>
      </c>
    </row>
    <row r="743" spans="1:2" x14ac:dyDescent="0.25">
      <c r="A743">
        <v>1511</v>
      </c>
      <c r="B743">
        <v>2</v>
      </c>
    </row>
    <row r="744" spans="1:2" x14ac:dyDescent="0.25">
      <c r="A744">
        <v>1561</v>
      </c>
      <c r="B744">
        <v>2</v>
      </c>
    </row>
    <row r="745" spans="1:2" x14ac:dyDescent="0.25">
      <c r="A745">
        <v>1571</v>
      </c>
      <c r="B745">
        <v>2</v>
      </c>
    </row>
    <row r="746" spans="1:2" x14ac:dyDescent="0.25">
      <c r="A746">
        <v>1581</v>
      </c>
      <c r="B746">
        <v>2</v>
      </c>
    </row>
    <row r="747" spans="1:2" x14ac:dyDescent="0.25">
      <c r="A747">
        <v>1593</v>
      </c>
      <c r="B747">
        <v>2</v>
      </c>
    </row>
    <row r="748" spans="1:2" x14ac:dyDescent="0.25">
      <c r="A748">
        <v>1602</v>
      </c>
      <c r="B748">
        <v>2</v>
      </c>
    </row>
    <row r="749" spans="1:2" x14ac:dyDescent="0.25">
      <c r="A749">
        <v>1609</v>
      </c>
      <c r="B749">
        <v>2</v>
      </c>
    </row>
    <row r="750" spans="1:2" x14ac:dyDescent="0.25">
      <c r="A750">
        <v>1621</v>
      </c>
      <c r="B750">
        <v>2</v>
      </c>
    </row>
    <row r="751" spans="1:2" x14ac:dyDescent="0.25">
      <c r="A751">
        <v>1623</v>
      </c>
      <c r="B751">
        <v>2</v>
      </c>
    </row>
    <row r="752" spans="1:2" x14ac:dyDescent="0.25">
      <c r="A752">
        <v>1628</v>
      </c>
      <c r="B752">
        <v>2</v>
      </c>
    </row>
    <row r="753" spans="1:2" x14ac:dyDescent="0.25">
      <c r="A753">
        <v>1637</v>
      </c>
      <c r="B753">
        <v>2</v>
      </c>
    </row>
    <row r="754" spans="1:2" x14ac:dyDescent="0.25">
      <c r="A754">
        <v>1643</v>
      </c>
      <c r="B754">
        <v>2</v>
      </c>
    </row>
    <row r="755" spans="1:2" x14ac:dyDescent="0.25">
      <c r="A755">
        <v>1650</v>
      </c>
      <c r="B755">
        <v>2</v>
      </c>
    </row>
    <row r="756" spans="1:2" x14ac:dyDescent="0.25">
      <c r="A756">
        <v>1655</v>
      </c>
      <c r="B756">
        <v>2</v>
      </c>
    </row>
    <row r="757" spans="1:2" x14ac:dyDescent="0.25">
      <c r="A757">
        <v>1656</v>
      </c>
      <c r="B757">
        <v>2</v>
      </c>
    </row>
    <row r="758" spans="1:2" x14ac:dyDescent="0.25">
      <c r="A758">
        <v>1657</v>
      </c>
      <c r="B758">
        <v>2</v>
      </c>
    </row>
    <row r="759" spans="1:2" x14ac:dyDescent="0.25">
      <c r="A759">
        <v>1662</v>
      </c>
      <c r="B759">
        <v>2</v>
      </c>
    </row>
    <row r="760" spans="1:2" x14ac:dyDescent="0.25">
      <c r="A760">
        <v>1663</v>
      </c>
      <c r="B760">
        <v>2</v>
      </c>
    </row>
    <row r="761" spans="1:2" x14ac:dyDescent="0.25">
      <c r="A761">
        <v>1675</v>
      </c>
      <c r="B761">
        <v>2</v>
      </c>
    </row>
    <row r="762" spans="1:2" x14ac:dyDescent="0.25">
      <c r="A762">
        <v>1681</v>
      </c>
      <c r="B762">
        <v>2</v>
      </c>
    </row>
    <row r="763" spans="1:2" x14ac:dyDescent="0.25">
      <c r="A763">
        <v>1684</v>
      </c>
      <c r="B763">
        <v>2</v>
      </c>
    </row>
    <row r="764" spans="1:2" x14ac:dyDescent="0.25">
      <c r="A764">
        <v>1686</v>
      </c>
      <c r="B764">
        <v>2</v>
      </c>
    </row>
    <row r="765" spans="1:2" x14ac:dyDescent="0.25">
      <c r="A765">
        <v>1707</v>
      </c>
      <c r="B765">
        <v>2</v>
      </c>
    </row>
    <row r="766" spans="1:2" x14ac:dyDescent="0.25">
      <c r="A766">
        <v>1709</v>
      </c>
      <c r="B766">
        <v>2</v>
      </c>
    </row>
    <row r="767" spans="1:2" x14ac:dyDescent="0.25">
      <c r="A767">
        <v>1717</v>
      </c>
      <c r="B767">
        <v>2</v>
      </c>
    </row>
    <row r="768" spans="1:2" x14ac:dyDescent="0.25">
      <c r="A768">
        <v>1753</v>
      </c>
      <c r="B768">
        <v>2</v>
      </c>
    </row>
    <row r="769" spans="1:2" x14ac:dyDescent="0.25">
      <c r="A769">
        <v>1756</v>
      </c>
      <c r="B769">
        <v>2</v>
      </c>
    </row>
    <row r="770" spans="1:2" x14ac:dyDescent="0.25">
      <c r="A770">
        <v>1758</v>
      </c>
      <c r="B770">
        <v>2</v>
      </c>
    </row>
    <row r="771" spans="1:2" x14ac:dyDescent="0.25">
      <c r="A771">
        <v>1762</v>
      </c>
      <c r="B771">
        <v>2</v>
      </c>
    </row>
    <row r="772" spans="1:2" x14ac:dyDescent="0.25">
      <c r="A772">
        <v>1782</v>
      </c>
      <c r="B772">
        <v>2</v>
      </c>
    </row>
    <row r="773" spans="1:2" x14ac:dyDescent="0.25">
      <c r="A773">
        <v>1783</v>
      </c>
      <c r="B773">
        <v>2</v>
      </c>
    </row>
    <row r="774" spans="1:2" x14ac:dyDescent="0.25">
      <c r="A774">
        <v>1787</v>
      </c>
      <c r="B774">
        <v>2</v>
      </c>
    </row>
    <row r="775" spans="1:2" x14ac:dyDescent="0.25">
      <c r="A775">
        <v>1788</v>
      </c>
      <c r="B775">
        <v>2</v>
      </c>
    </row>
    <row r="776" spans="1:2" x14ac:dyDescent="0.25">
      <c r="A776">
        <v>1790</v>
      </c>
      <c r="B776">
        <v>2</v>
      </c>
    </row>
    <row r="777" spans="1:2" x14ac:dyDescent="0.25">
      <c r="A777">
        <v>1797</v>
      </c>
      <c r="B777">
        <v>2</v>
      </c>
    </row>
    <row r="778" spans="1:2" x14ac:dyDescent="0.25">
      <c r="A778">
        <v>1815</v>
      </c>
      <c r="B778">
        <v>2</v>
      </c>
    </row>
    <row r="779" spans="1:2" x14ac:dyDescent="0.25">
      <c r="A779">
        <v>1822</v>
      </c>
      <c r="B779">
        <v>2</v>
      </c>
    </row>
    <row r="780" spans="1:2" x14ac:dyDescent="0.25">
      <c r="A780">
        <v>1823</v>
      </c>
      <c r="B780">
        <v>2</v>
      </c>
    </row>
    <row r="781" spans="1:2" x14ac:dyDescent="0.25">
      <c r="A781">
        <v>1825</v>
      </c>
      <c r="B781">
        <v>2</v>
      </c>
    </row>
    <row r="782" spans="1:2" x14ac:dyDescent="0.25">
      <c r="A782">
        <v>1843</v>
      </c>
      <c r="B782">
        <v>2</v>
      </c>
    </row>
    <row r="783" spans="1:2" x14ac:dyDescent="0.25">
      <c r="A783">
        <v>1862</v>
      </c>
      <c r="B783">
        <v>2</v>
      </c>
    </row>
    <row r="784" spans="1:2" x14ac:dyDescent="0.25">
      <c r="A784">
        <v>1864</v>
      </c>
      <c r="B784">
        <v>2</v>
      </c>
    </row>
    <row r="785" spans="1:2" x14ac:dyDescent="0.25">
      <c r="A785">
        <v>1879</v>
      </c>
      <c r="B785">
        <v>2</v>
      </c>
    </row>
    <row r="786" spans="1:2" x14ac:dyDescent="0.25">
      <c r="A786">
        <v>1883</v>
      </c>
      <c r="B786">
        <v>2</v>
      </c>
    </row>
    <row r="787" spans="1:2" x14ac:dyDescent="0.25">
      <c r="A787">
        <v>1884</v>
      </c>
      <c r="B787">
        <v>2</v>
      </c>
    </row>
    <row r="788" spans="1:2" x14ac:dyDescent="0.25">
      <c r="A788">
        <v>1886</v>
      </c>
      <c r="B788">
        <v>2</v>
      </c>
    </row>
    <row r="789" spans="1:2" x14ac:dyDescent="0.25">
      <c r="A789">
        <v>1888</v>
      </c>
      <c r="B789">
        <v>2</v>
      </c>
    </row>
    <row r="790" spans="1:2" x14ac:dyDescent="0.25">
      <c r="A790">
        <v>1889</v>
      </c>
      <c r="B790">
        <v>2</v>
      </c>
    </row>
    <row r="791" spans="1:2" x14ac:dyDescent="0.25">
      <c r="A791">
        <v>1896</v>
      </c>
      <c r="B791">
        <v>2</v>
      </c>
    </row>
    <row r="792" spans="1:2" x14ac:dyDescent="0.25">
      <c r="A792">
        <v>1897</v>
      </c>
      <c r="B792">
        <v>2</v>
      </c>
    </row>
    <row r="793" spans="1:2" x14ac:dyDescent="0.25">
      <c r="A793">
        <v>1898</v>
      </c>
      <c r="B793">
        <v>2</v>
      </c>
    </row>
    <row r="794" spans="1:2" x14ac:dyDescent="0.25">
      <c r="A794">
        <v>1906</v>
      </c>
      <c r="B794">
        <v>2</v>
      </c>
    </row>
    <row r="795" spans="1:2" x14ac:dyDescent="0.25">
      <c r="A795">
        <v>1909</v>
      </c>
      <c r="B795">
        <v>2</v>
      </c>
    </row>
    <row r="796" spans="1:2" x14ac:dyDescent="0.25">
      <c r="A796">
        <v>1910</v>
      </c>
      <c r="B796">
        <v>2</v>
      </c>
    </row>
    <row r="797" spans="1:2" x14ac:dyDescent="0.25">
      <c r="A797">
        <v>1912</v>
      </c>
      <c r="B797">
        <v>2</v>
      </c>
    </row>
    <row r="798" spans="1:2" x14ac:dyDescent="0.25">
      <c r="A798">
        <v>1915</v>
      </c>
      <c r="B798">
        <v>2</v>
      </c>
    </row>
    <row r="799" spans="1:2" x14ac:dyDescent="0.25">
      <c r="A799">
        <v>1933</v>
      </c>
      <c r="B799">
        <v>2</v>
      </c>
    </row>
    <row r="800" spans="1:2" x14ac:dyDescent="0.25">
      <c r="A800">
        <v>1938</v>
      </c>
      <c r="B800">
        <v>2</v>
      </c>
    </row>
    <row r="801" spans="1:2" x14ac:dyDescent="0.25">
      <c r="A801">
        <v>1947</v>
      </c>
      <c r="B801">
        <v>2</v>
      </c>
    </row>
    <row r="802" spans="1:2" x14ac:dyDescent="0.25">
      <c r="A802">
        <v>1953</v>
      </c>
      <c r="B802">
        <v>2</v>
      </c>
    </row>
    <row r="803" spans="1:2" x14ac:dyDescent="0.25">
      <c r="A803">
        <v>1954</v>
      </c>
      <c r="B803">
        <v>2</v>
      </c>
    </row>
    <row r="804" spans="1:2" x14ac:dyDescent="0.25">
      <c r="A804">
        <v>1955</v>
      </c>
      <c r="B804">
        <v>2</v>
      </c>
    </row>
    <row r="805" spans="1:2" x14ac:dyDescent="0.25">
      <c r="A805">
        <v>1956</v>
      </c>
      <c r="B805">
        <v>2</v>
      </c>
    </row>
    <row r="806" spans="1:2" x14ac:dyDescent="0.25">
      <c r="A806">
        <v>1957</v>
      </c>
      <c r="B806">
        <v>2</v>
      </c>
    </row>
    <row r="807" spans="1:2" x14ac:dyDescent="0.25">
      <c r="A807">
        <v>1959</v>
      </c>
      <c r="B807">
        <v>2</v>
      </c>
    </row>
    <row r="808" spans="1:2" x14ac:dyDescent="0.25">
      <c r="A808">
        <v>1982</v>
      </c>
      <c r="B808">
        <v>2</v>
      </c>
    </row>
    <row r="809" spans="1:2" x14ac:dyDescent="0.25">
      <c r="A809">
        <v>1987</v>
      </c>
      <c r="B809">
        <v>2</v>
      </c>
    </row>
    <row r="810" spans="1:2" x14ac:dyDescent="0.25">
      <c r="A810">
        <v>1988</v>
      </c>
      <c r="B810">
        <v>2</v>
      </c>
    </row>
    <row r="811" spans="1:2" x14ac:dyDescent="0.25">
      <c r="A811">
        <v>1989</v>
      </c>
      <c r="B811">
        <v>2</v>
      </c>
    </row>
    <row r="812" spans="1:2" x14ac:dyDescent="0.25">
      <c r="A812">
        <v>1995</v>
      </c>
      <c r="B812">
        <v>2</v>
      </c>
    </row>
    <row r="813" spans="1:2" x14ac:dyDescent="0.25">
      <c r="A813">
        <v>1999</v>
      </c>
      <c r="B813">
        <v>2</v>
      </c>
    </row>
    <row r="814" spans="1:2" x14ac:dyDescent="0.25">
      <c r="A814">
        <v>2000</v>
      </c>
      <c r="B814">
        <v>2</v>
      </c>
    </row>
    <row r="815" spans="1:2" x14ac:dyDescent="0.25">
      <c r="A815">
        <v>2013</v>
      </c>
      <c r="B815">
        <v>2</v>
      </c>
    </row>
    <row r="816" spans="1:2" x14ac:dyDescent="0.25">
      <c r="A816">
        <v>2025</v>
      </c>
      <c r="B816">
        <v>2</v>
      </c>
    </row>
    <row r="817" spans="1:2" x14ac:dyDescent="0.25">
      <c r="A817">
        <v>2029</v>
      </c>
      <c r="B817">
        <v>2</v>
      </c>
    </row>
    <row r="818" spans="1:2" x14ac:dyDescent="0.25">
      <c r="A818">
        <v>2030</v>
      </c>
      <c r="B818">
        <v>2</v>
      </c>
    </row>
    <row r="819" spans="1:2" x14ac:dyDescent="0.25">
      <c r="A819">
        <v>2038</v>
      </c>
      <c r="B819">
        <v>2</v>
      </c>
    </row>
    <row r="820" spans="1:2" x14ac:dyDescent="0.25">
      <c r="A820">
        <v>2039</v>
      </c>
      <c r="B820">
        <v>2</v>
      </c>
    </row>
    <row r="821" spans="1:2" x14ac:dyDescent="0.25">
      <c r="A821">
        <v>2042</v>
      </c>
      <c r="B821">
        <v>2</v>
      </c>
    </row>
    <row r="822" spans="1:2" x14ac:dyDescent="0.25">
      <c r="A822">
        <v>2056</v>
      </c>
      <c r="B822">
        <v>2</v>
      </c>
    </row>
    <row r="823" spans="1:2" x14ac:dyDescent="0.25">
      <c r="A823">
        <v>2068</v>
      </c>
      <c r="B823">
        <v>2</v>
      </c>
    </row>
    <row r="824" spans="1:2" x14ac:dyDescent="0.25">
      <c r="A824">
        <v>2079</v>
      </c>
      <c r="B824">
        <v>2</v>
      </c>
    </row>
    <row r="825" spans="1:2" x14ac:dyDescent="0.25">
      <c r="A825">
        <v>2080</v>
      </c>
      <c r="B825">
        <v>2</v>
      </c>
    </row>
    <row r="826" spans="1:2" x14ac:dyDescent="0.25">
      <c r="A826">
        <v>2081</v>
      </c>
      <c r="B826">
        <v>2</v>
      </c>
    </row>
    <row r="827" spans="1:2" x14ac:dyDescent="0.25">
      <c r="A827">
        <v>2084</v>
      </c>
      <c r="B827">
        <v>2</v>
      </c>
    </row>
    <row r="828" spans="1:2" x14ac:dyDescent="0.25">
      <c r="A828">
        <v>2088</v>
      </c>
      <c r="B828">
        <v>2</v>
      </c>
    </row>
    <row r="829" spans="1:2" x14ac:dyDescent="0.25">
      <c r="A829">
        <v>2093</v>
      </c>
      <c r="B829">
        <v>2</v>
      </c>
    </row>
    <row r="830" spans="1:2" x14ac:dyDescent="0.25">
      <c r="A830">
        <v>2102</v>
      </c>
      <c r="B830">
        <v>2</v>
      </c>
    </row>
    <row r="831" spans="1:2" x14ac:dyDescent="0.25">
      <c r="A831">
        <v>2103</v>
      </c>
      <c r="B831">
        <v>2</v>
      </c>
    </row>
    <row r="832" spans="1:2" x14ac:dyDescent="0.25">
      <c r="A832">
        <v>2121</v>
      </c>
      <c r="B832">
        <v>2</v>
      </c>
    </row>
    <row r="833" spans="1:2" x14ac:dyDescent="0.25">
      <c r="A833">
        <v>2122</v>
      </c>
      <c r="B833">
        <v>2</v>
      </c>
    </row>
    <row r="834" spans="1:2" x14ac:dyDescent="0.25">
      <c r="A834">
        <v>2128</v>
      </c>
      <c r="B834">
        <v>2</v>
      </c>
    </row>
    <row r="835" spans="1:2" x14ac:dyDescent="0.25">
      <c r="A835">
        <v>2136</v>
      </c>
      <c r="B835">
        <v>2</v>
      </c>
    </row>
    <row r="836" spans="1:2" x14ac:dyDescent="0.25">
      <c r="A836">
        <v>2142</v>
      </c>
      <c r="B836">
        <v>2</v>
      </c>
    </row>
    <row r="837" spans="1:2" x14ac:dyDescent="0.25">
      <c r="A837">
        <v>2147</v>
      </c>
      <c r="B837">
        <v>2</v>
      </c>
    </row>
    <row r="838" spans="1:2" x14ac:dyDescent="0.25">
      <c r="A838">
        <v>2151</v>
      </c>
      <c r="B838">
        <v>2</v>
      </c>
    </row>
    <row r="839" spans="1:2" x14ac:dyDescent="0.25">
      <c r="A839">
        <v>2152</v>
      </c>
      <c r="B839">
        <v>2</v>
      </c>
    </row>
    <row r="840" spans="1:2" x14ac:dyDescent="0.25">
      <c r="A840">
        <v>2156</v>
      </c>
      <c r="B840">
        <v>2</v>
      </c>
    </row>
    <row r="841" spans="1:2" x14ac:dyDescent="0.25">
      <c r="A841">
        <v>2158</v>
      </c>
      <c r="B841">
        <v>2</v>
      </c>
    </row>
    <row r="842" spans="1:2" x14ac:dyDescent="0.25">
      <c r="A842">
        <v>2160</v>
      </c>
      <c r="B842">
        <v>2</v>
      </c>
    </row>
    <row r="843" spans="1:2" x14ac:dyDescent="0.25">
      <c r="A843">
        <v>2161</v>
      </c>
      <c r="B843">
        <v>2</v>
      </c>
    </row>
    <row r="844" spans="1:2" x14ac:dyDescent="0.25">
      <c r="A844">
        <v>2163</v>
      </c>
      <c r="B844">
        <v>2</v>
      </c>
    </row>
    <row r="845" spans="1:2" x14ac:dyDescent="0.25">
      <c r="A845">
        <v>2169</v>
      </c>
      <c r="B845">
        <v>2</v>
      </c>
    </row>
    <row r="846" spans="1:2" x14ac:dyDescent="0.25">
      <c r="A846">
        <v>2172</v>
      </c>
      <c r="B846">
        <v>2</v>
      </c>
    </row>
    <row r="847" spans="1:2" x14ac:dyDescent="0.25">
      <c r="A847">
        <v>2173</v>
      </c>
      <c r="B847">
        <v>2</v>
      </c>
    </row>
    <row r="848" spans="1:2" x14ac:dyDescent="0.25">
      <c r="A848">
        <v>2176</v>
      </c>
      <c r="B848">
        <v>2</v>
      </c>
    </row>
    <row r="849" spans="1:2" x14ac:dyDescent="0.25">
      <c r="A849">
        <v>2185</v>
      </c>
      <c r="B849">
        <v>2</v>
      </c>
    </row>
    <row r="850" spans="1:2" x14ac:dyDescent="0.25">
      <c r="A850">
        <v>2189</v>
      </c>
      <c r="B850">
        <v>2</v>
      </c>
    </row>
    <row r="851" spans="1:2" x14ac:dyDescent="0.25">
      <c r="A851">
        <v>2194</v>
      </c>
      <c r="B851">
        <v>2</v>
      </c>
    </row>
    <row r="852" spans="1:2" x14ac:dyDescent="0.25">
      <c r="A852">
        <v>2202</v>
      </c>
      <c r="B852">
        <v>2</v>
      </c>
    </row>
    <row r="853" spans="1:2" x14ac:dyDescent="0.25">
      <c r="A853">
        <v>2210</v>
      </c>
      <c r="B853">
        <v>2</v>
      </c>
    </row>
    <row r="854" spans="1:2" x14ac:dyDescent="0.25">
      <c r="A854">
        <v>2214</v>
      </c>
      <c r="B854">
        <v>2</v>
      </c>
    </row>
    <row r="855" spans="1:2" x14ac:dyDescent="0.25">
      <c r="A855">
        <v>2215</v>
      </c>
      <c r="B855">
        <v>2</v>
      </c>
    </row>
    <row r="856" spans="1:2" x14ac:dyDescent="0.25">
      <c r="A856">
        <v>2217</v>
      </c>
      <c r="B856">
        <v>2</v>
      </c>
    </row>
    <row r="857" spans="1:2" x14ac:dyDescent="0.25">
      <c r="A857">
        <v>2228</v>
      </c>
      <c r="B857">
        <v>2</v>
      </c>
    </row>
    <row r="858" spans="1:2" x14ac:dyDescent="0.25">
      <c r="A858">
        <v>2229</v>
      </c>
      <c r="B858">
        <v>2</v>
      </c>
    </row>
    <row r="859" spans="1:2" x14ac:dyDescent="0.25">
      <c r="A859">
        <v>2232</v>
      </c>
      <c r="B859">
        <v>2</v>
      </c>
    </row>
    <row r="860" spans="1:2" x14ac:dyDescent="0.25">
      <c r="A860">
        <v>2245</v>
      </c>
      <c r="B860">
        <v>2</v>
      </c>
    </row>
    <row r="861" spans="1:2" x14ac:dyDescent="0.25">
      <c r="A861">
        <v>2249</v>
      </c>
      <c r="B861">
        <v>2</v>
      </c>
    </row>
    <row r="862" spans="1:2" x14ac:dyDescent="0.25">
      <c r="A862">
        <v>2250</v>
      </c>
      <c r="B862">
        <v>2</v>
      </c>
    </row>
    <row r="863" spans="1:2" x14ac:dyDescent="0.25">
      <c r="A863">
        <v>2266</v>
      </c>
      <c r="B863">
        <v>2</v>
      </c>
    </row>
    <row r="864" spans="1:2" x14ac:dyDescent="0.25">
      <c r="A864">
        <v>2267</v>
      </c>
      <c r="B864">
        <v>2</v>
      </c>
    </row>
    <row r="865" spans="1:2" x14ac:dyDescent="0.25">
      <c r="A865">
        <v>2268</v>
      </c>
      <c r="B865">
        <v>2</v>
      </c>
    </row>
    <row r="866" spans="1:2" x14ac:dyDescent="0.25">
      <c r="A866">
        <v>2270</v>
      </c>
      <c r="B866">
        <v>2</v>
      </c>
    </row>
    <row r="867" spans="1:2" x14ac:dyDescent="0.25">
      <c r="A867">
        <v>2275</v>
      </c>
      <c r="B867">
        <v>2</v>
      </c>
    </row>
    <row r="868" spans="1:2" x14ac:dyDescent="0.25">
      <c r="A868">
        <v>2283</v>
      </c>
      <c r="B868">
        <v>2</v>
      </c>
    </row>
    <row r="869" spans="1:2" x14ac:dyDescent="0.25">
      <c r="A869">
        <v>2296</v>
      </c>
      <c r="B869">
        <v>2</v>
      </c>
    </row>
    <row r="870" spans="1:2" x14ac:dyDescent="0.25">
      <c r="A870">
        <v>2297</v>
      </c>
      <c r="B870">
        <v>2</v>
      </c>
    </row>
    <row r="871" spans="1:2" x14ac:dyDescent="0.25">
      <c r="A871">
        <v>2307</v>
      </c>
      <c r="B871">
        <v>2</v>
      </c>
    </row>
    <row r="872" spans="1:2" x14ac:dyDescent="0.25">
      <c r="A872">
        <v>2310</v>
      </c>
      <c r="B872">
        <v>2</v>
      </c>
    </row>
    <row r="873" spans="1:2" x14ac:dyDescent="0.25">
      <c r="A873">
        <v>2312</v>
      </c>
      <c r="B873">
        <v>2</v>
      </c>
    </row>
    <row r="874" spans="1:2" x14ac:dyDescent="0.25">
      <c r="A874">
        <v>2316</v>
      </c>
      <c r="B874">
        <v>2</v>
      </c>
    </row>
    <row r="875" spans="1:2" x14ac:dyDescent="0.25">
      <c r="A875">
        <v>2320</v>
      </c>
      <c r="B875">
        <v>2</v>
      </c>
    </row>
    <row r="876" spans="1:2" x14ac:dyDescent="0.25">
      <c r="A876">
        <v>2322</v>
      </c>
      <c r="B876">
        <v>2</v>
      </c>
    </row>
    <row r="877" spans="1:2" x14ac:dyDescent="0.25">
      <c r="A877">
        <v>2324</v>
      </c>
      <c r="B877">
        <v>2</v>
      </c>
    </row>
    <row r="878" spans="1:2" x14ac:dyDescent="0.25">
      <c r="A878">
        <v>2326</v>
      </c>
      <c r="B878">
        <v>2</v>
      </c>
    </row>
    <row r="879" spans="1:2" x14ac:dyDescent="0.25">
      <c r="A879">
        <v>2336</v>
      </c>
      <c r="B879">
        <v>2</v>
      </c>
    </row>
    <row r="880" spans="1:2" x14ac:dyDescent="0.25">
      <c r="A880">
        <v>2337</v>
      </c>
      <c r="B880">
        <v>2</v>
      </c>
    </row>
    <row r="881" spans="1:2" x14ac:dyDescent="0.25">
      <c r="A881">
        <v>2340</v>
      </c>
      <c r="B881">
        <v>2</v>
      </c>
    </row>
    <row r="882" spans="1:2" x14ac:dyDescent="0.25">
      <c r="A882">
        <v>2347</v>
      </c>
      <c r="B882">
        <v>2</v>
      </c>
    </row>
    <row r="883" spans="1:2" x14ac:dyDescent="0.25">
      <c r="A883">
        <v>2356</v>
      </c>
      <c r="B883">
        <v>2</v>
      </c>
    </row>
    <row r="884" spans="1:2" x14ac:dyDescent="0.25">
      <c r="A884">
        <v>2360</v>
      </c>
      <c r="B884">
        <v>2</v>
      </c>
    </row>
    <row r="885" spans="1:2" x14ac:dyDescent="0.25">
      <c r="A885">
        <v>2362</v>
      </c>
      <c r="B885">
        <v>2</v>
      </c>
    </row>
    <row r="886" spans="1:2" x14ac:dyDescent="0.25">
      <c r="A886">
        <v>2368</v>
      </c>
      <c r="B886">
        <v>2</v>
      </c>
    </row>
    <row r="887" spans="1:2" x14ac:dyDescent="0.25">
      <c r="A887">
        <v>2378</v>
      </c>
      <c r="B887">
        <v>2</v>
      </c>
    </row>
    <row r="888" spans="1:2" x14ac:dyDescent="0.25">
      <c r="A888">
        <v>2379</v>
      </c>
      <c r="B888">
        <v>2</v>
      </c>
    </row>
    <row r="889" spans="1:2" x14ac:dyDescent="0.25">
      <c r="A889">
        <v>2380</v>
      </c>
      <c r="B889">
        <v>2</v>
      </c>
    </row>
    <row r="890" spans="1:2" x14ac:dyDescent="0.25">
      <c r="A890">
        <v>2381</v>
      </c>
      <c r="B890">
        <v>2</v>
      </c>
    </row>
    <row r="891" spans="1:2" x14ac:dyDescent="0.25">
      <c r="A891">
        <v>2382</v>
      </c>
      <c r="B891">
        <v>2</v>
      </c>
    </row>
    <row r="892" spans="1:2" x14ac:dyDescent="0.25">
      <c r="A892">
        <v>2383</v>
      </c>
      <c r="B892">
        <v>2</v>
      </c>
    </row>
    <row r="893" spans="1:2" x14ac:dyDescent="0.25">
      <c r="A893">
        <v>2385</v>
      </c>
      <c r="B893">
        <v>2</v>
      </c>
    </row>
    <row r="894" spans="1:2" x14ac:dyDescent="0.25">
      <c r="A894">
        <v>2389</v>
      </c>
      <c r="B894">
        <v>2</v>
      </c>
    </row>
    <row r="895" spans="1:2" x14ac:dyDescent="0.25">
      <c r="A895">
        <v>2401</v>
      </c>
      <c r="B895">
        <v>2</v>
      </c>
    </row>
    <row r="896" spans="1:2" x14ac:dyDescent="0.25">
      <c r="A896">
        <v>2406</v>
      </c>
      <c r="B896">
        <v>2</v>
      </c>
    </row>
    <row r="897" spans="1:2" x14ac:dyDescent="0.25">
      <c r="A897">
        <v>2410</v>
      </c>
      <c r="B897">
        <v>2</v>
      </c>
    </row>
    <row r="898" spans="1:2" x14ac:dyDescent="0.25">
      <c r="A898">
        <v>2415</v>
      </c>
      <c r="B898">
        <v>2</v>
      </c>
    </row>
    <row r="899" spans="1:2" x14ac:dyDescent="0.25">
      <c r="A899">
        <v>2424</v>
      </c>
      <c r="B899">
        <v>2</v>
      </c>
    </row>
    <row r="900" spans="1:2" x14ac:dyDescent="0.25">
      <c r="A900">
        <v>2427</v>
      </c>
      <c r="B900">
        <v>2</v>
      </c>
    </row>
    <row r="901" spans="1:2" x14ac:dyDescent="0.25">
      <c r="A901">
        <v>2428</v>
      </c>
      <c r="B901">
        <v>2</v>
      </c>
    </row>
    <row r="902" spans="1:2" x14ac:dyDescent="0.25">
      <c r="A902">
        <v>2429</v>
      </c>
      <c r="B902">
        <v>2</v>
      </c>
    </row>
    <row r="903" spans="1:2" x14ac:dyDescent="0.25">
      <c r="A903">
        <v>2430</v>
      </c>
      <c r="B903">
        <v>2</v>
      </c>
    </row>
    <row r="904" spans="1:2" x14ac:dyDescent="0.25">
      <c r="A904">
        <v>2431</v>
      </c>
      <c r="B904">
        <v>2</v>
      </c>
    </row>
    <row r="905" spans="1:2" x14ac:dyDescent="0.25">
      <c r="A905">
        <v>2443</v>
      </c>
      <c r="B905">
        <v>2</v>
      </c>
    </row>
    <row r="906" spans="1:2" x14ac:dyDescent="0.25">
      <c r="A906">
        <v>2449</v>
      </c>
      <c r="B906">
        <v>2</v>
      </c>
    </row>
    <row r="907" spans="1:2" x14ac:dyDescent="0.25">
      <c r="A907">
        <v>2458</v>
      </c>
      <c r="B907">
        <v>2</v>
      </c>
    </row>
    <row r="908" spans="1:2" x14ac:dyDescent="0.25">
      <c r="A908">
        <v>2464</v>
      </c>
      <c r="B908">
        <v>2</v>
      </c>
    </row>
    <row r="909" spans="1:2" x14ac:dyDescent="0.25">
      <c r="A909">
        <v>2466</v>
      </c>
      <c r="B909">
        <v>2</v>
      </c>
    </row>
    <row r="910" spans="1:2" x14ac:dyDescent="0.25">
      <c r="A910">
        <v>2467</v>
      </c>
      <c r="B910">
        <v>2</v>
      </c>
    </row>
    <row r="911" spans="1:2" x14ac:dyDescent="0.25">
      <c r="A911">
        <v>2468</v>
      </c>
      <c r="B911">
        <v>2</v>
      </c>
    </row>
    <row r="912" spans="1:2" x14ac:dyDescent="0.25">
      <c r="A912">
        <v>2469</v>
      </c>
      <c r="B912">
        <v>2</v>
      </c>
    </row>
    <row r="913" spans="1:2" x14ac:dyDescent="0.25">
      <c r="A913">
        <v>2470</v>
      </c>
      <c r="B913">
        <v>2</v>
      </c>
    </row>
    <row r="914" spans="1:2" x14ac:dyDescent="0.25">
      <c r="A914">
        <v>2473</v>
      </c>
      <c r="B914">
        <v>2</v>
      </c>
    </row>
    <row r="915" spans="1:2" x14ac:dyDescent="0.25">
      <c r="A915">
        <v>2491</v>
      </c>
      <c r="B915">
        <v>2</v>
      </c>
    </row>
    <row r="916" spans="1:2" x14ac:dyDescent="0.25">
      <c r="A916">
        <v>2498</v>
      </c>
      <c r="B916">
        <v>2</v>
      </c>
    </row>
    <row r="917" spans="1:2" x14ac:dyDescent="0.25">
      <c r="A917">
        <v>2499</v>
      </c>
      <c r="B917">
        <v>2</v>
      </c>
    </row>
    <row r="918" spans="1:2" x14ac:dyDescent="0.25">
      <c r="A918">
        <v>2514</v>
      </c>
      <c r="B918">
        <v>2</v>
      </c>
    </row>
    <row r="919" spans="1:2" x14ac:dyDescent="0.25">
      <c r="A919">
        <v>2519</v>
      </c>
      <c r="B919">
        <v>2</v>
      </c>
    </row>
    <row r="920" spans="1:2" x14ac:dyDescent="0.25">
      <c r="A920">
        <v>2521</v>
      </c>
      <c r="B920">
        <v>2</v>
      </c>
    </row>
    <row r="921" spans="1:2" x14ac:dyDescent="0.25">
      <c r="A921">
        <v>2522</v>
      </c>
      <c r="B921">
        <v>2</v>
      </c>
    </row>
    <row r="922" spans="1:2" x14ac:dyDescent="0.25">
      <c r="A922">
        <v>2524</v>
      </c>
      <c r="B922">
        <v>2</v>
      </c>
    </row>
    <row r="923" spans="1:2" x14ac:dyDescent="0.25">
      <c r="A923">
        <v>2525</v>
      </c>
      <c r="B923">
        <v>2</v>
      </c>
    </row>
    <row r="924" spans="1:2" x14ac:dyDescent="0.25">
      <c r="A924">
        <v>2531</v>
      </c>
      <c r="B924">
        <v>2</v>
      </c>
    </row>
    <row r="925" spans="1:2" x14ac:dyDescent="0.25">
      <c r="A925">
        <v>2551</v>
      </c>
      <c r="B925">
        <v>2</v>
      </c>
    </row>
    <row r="926" spans="1:2" x14ac:dyDescent="0.25">
      <c r="A926">
        <v>2559</v>
      </c>
      <c r="B926">
        <v>2</v>
      </c>
    </row>
    <row r="927" spans="1:2" x14ac:dyDescent="0.25">
      <c r="A927">
        <v>2561</v>
      </c>
      <c r="B927">
        <v>2</v>
      </c>
    </row>
    <row r="928" spans="1:2" x14ac:dyDescent="0.25">
      <c r="A928">
        <v>2565</v>
      </c>
      <c r="B928">
        <v>2</v>
      </c>
    </row>
    <row r="929" spans="1:2" x14ac:dyDescent="0.25">
      <c r="A929">
        <v>2569</v>
      </c>
      <c r="B929">
        <v>2</v>
      </c>
    </row>
    <row r="930" spans="1:2" x14ac:dyDescent="0.25">
      <c r="A930">
        <v>2576</v>
      </c>
      <c r="B930">
        <v>2</v>
      </c>
    </row>
    <row r="931" spans="1:2" x14ac:dyDescent="0.25">
      <c r="A931">
        <v>2584</v>
      </c>
      <c r="B931">
        <v>2</v>
      </c>
    </row>
    <row r="932" spans="1:2" x14ac:dyDescent="0.25">
      <c r="A932">
        <v>2585</v>
      </c>
      <c r="B932">
        <v>2</v>
      </c>
    </row>
    <row r="933" spans="1:2" x14ac:dyDescent="0.25">
      <c r="A933">
        <v>2594</v>
      </c>
      <c r="B933">
        <v>2</v>
      </c>
    </row>
    <row r="934" spans="1:2" x14ac:dyDescent="0.25">
      <c r="A934">
        <v>2602</v>
      </c>
      <c r="B934">
        <v>2</v>
      </c>
    </row>
    <row r="935" spans="1:2" x14ac:dyDescent="0.25">
      <c r="A935">
        <v>2603</v>
      </c>
      <c r="B935">
        <v>2</v>
      </c>
    </row>
    <row r="936" spans="1:2" x14ac:dyDescent="0.25">
      <c r="A936">
        <v>2604</v>
      </c>
      <c r="B936">
        <v>2</v>
      </c>
    </row>
    <row r="937" spans="1:2" x14ac:dyDescent="0.25">
      <c r="A937">
        <v>2614</v>
      </c>
      <c r="B937">
        <v>2</v>
      </c>
    </row>
    <row r="938" spans="1:2" x14ac:dyDescent="0.25">
      <c r="A938">
        <v>2616</v>
      </c>
      <c r="B938">
        <v>2</v>
      </c>
    </row>
    <row r="939" spans="1:2" x14ac:dyDescent="0.25">
      <c r="A939">
        <v>2617</v>
      </c>
      <c r="B939">
        <v>2</v>
      </c>
    </row>
    <row r="940" spans="1:2" x14ac:dyDescent="0.25">
      <c r="A940">
        <v>2620</v>
      </c>
      <c r="B940">
        <v>2</v>
      </c>
    </row>
    <row r="941" spans="1:2" x14ac:dyDescent="0.25">
      <c r="A941">
        <v>2626</v>
      </c>
      <c r="B941">
        <v>2</v>
      </c>
    </row>
    <row r="942" spans="1:2" x14ac:dyDescent="0.25">
      <c r="A942">
        <v>2634</v>
      </c>
      <c r="B942">
        <v>2</v>
      </c>
    </row>
    <row r="943" spans="1:2" x14ac:dyDescent="0.25">
      <c r="A943">
        <v>2637</v>
      </c>
      <c r="B943">
        <v>2</v>
      </c>
    </row>
    <row r="944" spans="1:2" x14ac:dyDescent="0.25">
      <c r="A944">
        <v>2638</v>
      </c>
      <c r="B944">
        <v>2</v>
      </c>
    </row>
    <row r="945" spans="1:2" x14ac:dyDescent="0.25">
      <c r="A945">
        <v>2653</v>
      </c>
      <c r="B945">
        <v>2</v>
      </c>
    </row>
    <row r="946" spans="1:2" x14ac:dyDescent="0.25">
      <c r="A946">
        <v>2654</v>
      </c>
      <c r="B946">
        <v>2</v>
      </c>
    </row>
    <row r="947" spans="1:2" x14ac:dyDescent="0.25">
      <c r="A947">
        <v>2666</v>
      </c>
      <c r="B947">
        <v>2</v>
      </c>
    </row>
    <row r="948" spans="1:2" x14ac:dyDescent="0.25">
      <c r="A948">
        <v>2669</v>
      </c>
      <c r="B948">
        <v>2</v>
      </c>
    </row>
    <row r="949" spans="1:2" x14ac:dyDescent="0.25">
      <c r="A949">
        <v>2679</v>
      </c>
      <c r="B949">
        <v>2</v>
      </c>
    </row>
    <row r="950" spans="1:2" x14ac:dyDescent="0.25">
      <c r="A950">
        <v>2681</v>
      </c>
      <c r="B950">
        <v>2</v>
      </c>
    </row>
    <row r="951" spans="1:2" x14ac:dyDescent="0.25">
      <c r="A951">
        <v>2682</v>
      </c>
      <c r="B951">
        <v>2</v>
      </c>
    </row>
    <row r="952" spans="1:2" x14ac:dyDescent="0.25">
      <c r="A952">
        <v>2691</v>
      </c>
      <c r="B952">
        <v>2</v>
      </c>
    </row>
    <row r="953" spans="1:2" x14ac:dyDescent="0.25">
      <c r="A953">
        <v>2700</v>
      </c>
      <c r="B953">
        <v>2</v>
      </c>
    </row>
    <row r="954" spans="1:2" x14ac:dyDescent="0.25">
      <c r="A954">
        <v>2704</v>
      </c>
      <c r="B954">
        <v>2</v>
      </c>
    </row>
    <row r="955" spans="1:2" x14ac:dyDescent="0.25">
      <c r="A955">
        <v>2705</v>
      </c>
      <c r="B955">
        <v>2</v>
      </c>
    </row>
    <row r="956" spans="1:2" x14ac:dyDescent="0.25">
      <c r="A956">
        <v>2717</v>
      </c>
      <c r="B956">
        <v>2</v>
      </c>
    </row>
    <row r="957" spans="1:2" x14ac:dyDescent="0.25">
      <c r="A957">
        <v>2727</v>
      </c>
      <c r="B957">
        <v>2</v>
      </c>
    </row>
    <row r="958" spans="1:2" x14ac:dyDescent="0.25">
      <c r="A958">
        <v>2728</v>
      </c>
      <c r="B958">
        <v>2</v>
      </c>
    </row>
    <row r="959" spans="1:2" x14ac:dyDescent="0.25">
      <c r="A959">
        <v>2730</v>
      </c>
      <c r="B959">
        <v>2</v>
      </c>
    </row>
    <row r="960" spans="1:2" x14ac:dyDescent="0.25">
      <c r="A960">
        <v>2731</v>
      </c>
      <c r="B960">
        <v>2</v>
      </c>
    </row>
    <row r="961" spans="1:2" x14ac:dyDescent="0.25">
      <c r="A961">
        <v>2734</v>
      </c>
      <c r="B961">
        <v>2</v>
      </c>
    </row>
    <row r="962" spans="1:2" x14ac:dyDescent="0.25">
      <c r="A962">
        <v>2742</v>
      </c>
      <c r="B962">
        <v>2</v>
      </c>
    </row>
    <row r="963" spans="1:2" x14ac:dyDescent="0.25">
      <c r="A963">
        <v>2743</v>
      </c>
      <c r="B963">
        <v>2</v>
      </c>
    </row>
    <row r="964" spans="1:2" x14ac:dyDescent="0.25">
      <c r="A964">
        <v>2745</v>
      </c>
      <c r="B964">
        <v>2</v>
      </c>
    </row>
    <row r="965" spans="1:2" x14ac:dyDescent="0.25">
      <c r="A965">
        <v>2747</v>
      </c>
      <c r="B965">
        <v>2</v>
      </c>
    </row>
    <row r="966" spans="1:2" x14ac:dyDescent="0.25">
      <c r="A966">
        <v>2750</v>
      </c>
      <c r="B966">
        <v>2</v>
      </c>
    </row>
    <row r="967" spans="1:2" x14ac:dyDescent="0.25">
      <c r="A967">
        <v>2757</v>
      </c>
      <c r="B967">
        <v>2</v>
      </c>
    </row>
    <row r="968" spans="1:2" x14ac:dyDescent="0.25">
      <c r="A968">
        <v>2766</v>
      </c>
      <c r="B968">
        <v>2</v>
      </c>
    </row>
    <row r="969" spans="1:2" x14ac:dyDescent="0.25">
      <c r="A969">
        <v>2775</v>
      </c>
      <c r="B969">
        <v>2</v>
      </c>
    </row>
    <row r="970" spans="1:2" x14ac:dyDescent="0.25">
      <c r="A970">
        <v>2776</v>
      </c>
      <c r="B970">
        <v>2</v>
      </c>
    </row>
    <row r="971" spans="1:2" x14ac:dyDescent="0.25">
      <c r="A971">
        <v>2777</v>
      </c>
      <c r="B971">
        <v>2</v>
      </c>
    </row>
    <row r="972" spans="1:2" x14ac:dyDescent="0.25">
      <c r="A972">
        <v>2779</v>
      </c>
      <c r="B972">
        <v>2</v>
      </c>
    </row>
    <row r="973" spans="1:2" x14ac:dyDescent="0.25">
      <c r="A973">
        <v>2783</v>
      </c>
      <c r="B973">
        <v>2</v>
      </c>
    </row>
    <row r="974" spans="1:2" x14ac:dyDescent="0.25">
      <c r="A974">
        <v>2793</v>
      </c>
      <c r="B974">
        <v>2</v>
      </c>
    </row>
    <row r="975" spans="1:2" x14ac:dyDescent="0.25">
      <c r="A975">
        <v>2805</v>
      </c>
      <c r="B975">
        <v>2</v>
      </c>
    </row>
    <row r="976" spans="1:2" x14ac:dyDescent="0.25">
      <c r="A976">
        <v>2806</v>
      </c>
      <c r="B976">
        <v>2</v>
      </c>
    </row>
    <row r="977" spans="1:2" x14ac:dyDescent="0.25">
      <c r="A977">
        <v>2808</v>
      </c>
      <c r="B977">
        <v>2</v>
      </c>
    </row>
    <row r="978" spans="1:2" x14ac:dyDescent="0.25">
      <c r="A978">
        <v>2822</v>
      </c>
      <c r="B978">
        <v>2</v>
      </c>
    </row>
    <row r="979" spans="1:2" x14ac:dyDescent="0.25">
      <c r="A979">
        <v>2827</v>
      </c>
      <c r="B979">
        <v>2</v>
      </c>
    </row>
    <row r="980" spans="1:2" x14ac:dyDescent="0.25">
      <c r="A980">
        <v>2833</v>
      </c>
      <c r="B980">
        <v>2</v>
      </c>
    </row>
    <row r="981" spans="1:2" x14ac:dyDescent="0.25">
      <c r="A981">
        <v>2838</v>
      </c>
      <c r="B981">
        <v>2</v>
      </c>
    </row>
    <row r="982" spans="1:2" x14ac:dyDescent="0.25">
      <c r="A982">
        <v>2871</v>
      </c>
      <c r="B982">
        <v>2</v>
      </c>
    </row>
    <row r="983" spans="1:2" x14ac:dyDescent="0.25">
      <c r="A983">
        <v>2882</v>
      </c>
      <c r="B983">
        <v>2</v>
      </c>
    </row>
    <row r="984" spans="1:2" x14ac:dyDescent="0.25">
      <c r="A984">
        <v>2890</v>
      </c>
      <c r="B984">
        <v>2</v>
      </c>
    </row>
    <row r="985" spans="1:2" x14ac:dyDescent="0.25">
      <c r="A985">
        <v>2901</v>
      </c>
      <c r="B985">
        <v>2</v>
      </c>
    </row>
    <row r="986" spans="1:2" x14ac:dyDescent="0.25">
      <c r="A986">
        <v>2914</v>
      </c>
      <c r="B986">
        <v>2</v>
      </c>
    </row>
    <row r="987" spans="1:2" x14ac:dyDescent="0.25">
      <c r="A987">
        <v>2922</v>
      </c>
      <c r="B987">
        <v>2</v>
      </c>
    </row>
    <row r="988" spans="1:2" x14ac:dyDescent="0.25">
      <c r="A988">
        <v>2924</v>
      </c>
      <c r="B988">
        <v>2</v>
      </c>
    </row>
    <row r="989" spans="1:2" x14ac:dyDescent="0.25">
      <c r="A989">
        <v>2925</v>
      </c>
      <c r="B989">
        <v>2</v>
      </c>
    </row>
    <row r="990" spans="1:2" x14ac:dyDescent="0.25">
      <c r="A990">
        <v>2931</v>
      </c>
      <c r="B990">
        <v>2</v>
      </c>
    </row>
    <row r="991" spans="1:2" x14ac:dyDescent="0.25">
      <c r="A991">
        <v>2932</v>
      </c>
      <c r="B991">
        <v>2</v>
      </c>
    </row>
    <row r="992" spans="1:2" x14ac:dyDescent="0.25">
      <c r="A992">
        <v>2937</v>
      </c>
      <c r="B992">
        <v>2</v>
      </c>
    </row>
    <row r="993" spans="1:2" x14ac:dyDescent="0.25">
      <c r="A993">
        <v>2938</v>
      </c>
      <c r="B993">
        <v>2</v>
      </c>
    </row>
    <row r="994" spans="1:2" x14ac:dyDescent="0.25">
      <c r="A994">
        <v>2939</v>
      </c>
      <c r="B994">
        <v>2</v>
      </c>
    </row>
    <row r="995" spans="1:2" x14ac:dyDescent="0.25">
      <c r="A995">
        <v>2941</v>
      </c>
      <c r="B995">
        <v>2</v>
      </c>
    </row>
    <row r="996" spans="1:2" x14ac:dyDescent="0.25">
      <c r="A996">
        <v>2945</v>
      </c>
      <c r="B996">
        <v>2</v>
      </c>
    </row>
    <row r="997" spans="1:2" x14ac:dyDescent="0.25">
      <c r="A997">
        <v>2946</v>
      </c>
      <c r="B997">
        <v>2</v>
      </c>
    </row>
    <row r="998" spans="1:2" x14ac:dyDescent="0.25">
      <c r="A998">
        <v>2947</v>
      </c>
      <c r="B998">
        <v>2</v>
      </c>
    </row>
    <row r="999" spans="1:2" x14ac:dyDescent="0.25">
      <c r="A999">
        <v>2948</v>
      </c>
      <c r="B999">
        <v>2</v>
      </c>
    </row>
    <row r="1000" spans="1:2" x14ac:dyDescent="0.25">
      <c r="A1000">
        <v>2949</v>
      </c>
      <c r="B1000">
        <v>2</v>
      </c>
    </row>
    <row r="1001" spans="1:2" x14ac:dyDescent="0.25">
      <c r="A1001">
        <v>2951</v>
      </c>
      <c r="B1001">
        <v>2</v>
      </c>
    </row>
    <row r="1002" spans="1:2" x14ac:dyDescent="0.25">
      <c r="A1002">
        <v>2954</v>
      </c>
      <c r="B1002">
        <v>2</v>
      </c>
    </row>
    <row r="1003" spans="1:2" x14ac:dyDescent="0.25">
      <c r="A1003">
        <v>2955</v>
      </c>
      <c r="B1003">
        <v>2</v>
      </c>
    </row>
    <row r="1004" spans="1:2" x14ac:dyDescent="0.25">
      <c r="A1004">
        <v>2957</v>
      </c>
      <c r="B1004">
        <v>2</v>
      </c>
    </row>
    <row r="1005" spans="1:2" x14ac:dyDescent="0.25">
      <c r="A1005">
        <v>2958</v>
      </c>
      <c r="B1005">
        <v>2</v>
      </c>
    </row>
    <row r="1006" spans="1:2" x14ac:dyDescent="0.25">
      <c r="A1006">
        <v>2959</v>
      </c>
      <c r="B1006">
        <v>2</v>
      </c>
    </row>
    <row r="1007" spans="1:2" x14ac:dyDescent="0.25">
      <c r="A1007">
        <v>2967</v>
      </c>
      <c r="B1007">
        <v>2</v>
      </c>
    </row>
    <row r="1008" spans="1:2" x14ac:dyDescent="0.25">
      <c r="A1008">
        <v>2972</v>
      </c>
      <c r="B1008">
        <v>2</v>
      </c>
    </row>
    <row r="1009" spans="1:2" x14ac:dyDescent="0.25">
      <c r="A1009">
        <v>2975</v>
      </c>
      <c r="B1009">
        <v>2</v>
      </c>
    </row>
    <row r="1010" spans="1:2" x14ac:dyDescent="0.25">
      <c r="A1010">
        <v>2976</v>
      </c>
      <c r="B1010">
        <v>2</v>
      </c>
    </row>
    <row r="1011" spans="1:2" x14ac:dyDescent="0.25">
      <c r="A1011">
        <v>2978</v>
      </c>
      <c r="B1011">
        <v>2</v>
      </c>
    </row>
    <row r="1012" spans="1:2" x14ac:dyDescent="0.25">
      <c r="A1012">
        <v>2979</v>
      </c>
      <c r="B1012">
        <v>2</v>
      </c>
    </row>
    <row r="1013" spans="1:2" x14ac:dyDescent="0.25">
      <c r="A1013">
        <v>2985</v>
      </c>
      <c r="B1013">
        <v>2</v>
      </c>
    </row>
    <row r="1014" spans="1:2" x14ac:dyDescent="0.25">
      <c r="A1014">
        <v>2990</v>
      </c>
      <c r="B1014">
        <v>2</v>
      </c>
    </row>
    <row r="1015" spans="1:2" x14ac:dyDescent="0.25">
      <c r="A1015">
        <v>2994</v>
      </c>
      <c r="B1015">
        <v>2</v>
      </c>
    </row>
    <row r="1016" spans="1:2" x14ac:dyDescent="0.25">
      <c r="A1016">
        <v>2995</v>
      </c>
      <c r="B1016">
        <v>2</v>
      </c>
    </row>
    <row r="1017" spans="1:2" x14ac:dyDescent="0.25">
      <c r="A1017">
        <v>2997</v>
      </c>
      <c r="B1017">
        <v>2</v>
      </c>
    </row>
    <row r="1018" spans="1:2" x14ac:dyDescent="0.25">
      <c r="A1018">
        <v>3001</v>
      </c>
      <c r="B1018">
        <v>2</v>
      </c>
    </row>
    <row r="1019" spans="1:2" x14ac:dyDescent="0.25">
      <c r="A1019">
        <v>3008</v>
      </c>
      <c r="B1019">
        <v>2</v>
      </c>
    </row>
    <row r="1020" spans="1:2" x14ac:dyDescent="0.25">
      <c r="A1020">
        <v>3012</v>
      </c>
      <c r="B1020">
        <v>2</v>
      </c>
    </row>
    <row r="1021" spans="1:2" x14ac:dyDescent="0.25">
      <c r="A1021">
        <v>3014</v>
      </c>
      <c r="B1021">
        <v>2</v>
      </c>
    </row>
    <row r="1022" spans="1:2" x14ac:dyDescent="0.25">
      <c r="A1022">
        <v>3015</v>
      </c>
      <c r="B1022">
        <v>2</v>
      </c>
    </row>
    <row r="1023" spans="1:2" x14ac:dyDescent="0.25">
      <c r="A1023">
        <v>3016</v>
      </c>
      <c r="B1023">
        <v>2</v>
      </c>
    </row>
    <row r="1024" spans="1:2" x14ac:dyDescent="0.25">
      <c r="A1024">
        <v>3017</v>
      </c>
      <c r="B1024">
        <v>2</v>
      </c>
    </row>
    <row r="1025" spans="1:2" x14ac:dyDescent="0.25">
      <c r="A1025">
        <v>3018</v>
      </c>
      <c r="B1025">
        <v>2</v>
      </c>
    </row>
    <row r="1026" spans="1:2" x14ac:dyDescent="0.25">
      <c r="A1026">
        <v>3021</v>
      </c>
      <c r="B1026">
        <v>2</v>
      </c>
    </row>
    <row r="1027" spans="1:2" x14ac:dyDescent="0.25">
      <c r="A1027">
        <v>3029</v>
      </c>
      <c r="B1027">
        <v>2</v>
      </c>
    </row>
    <row r="1028" spans="1:2" x14ac:dyDescent="0.25">
      <c r="A1028">
        <v>3032</v>
      </c>
      <c r="B1028">
        <v>2</v>
      </c>
    </row>
    <row r="1029" spans="1:2" x14ac:dyDescent="0.25">
      <c r="A1029">
        <v>3033</v>
      </c>
      <c r="B1029">
        <v>2</v>
      </c>
    </row>
    <row r="1030" spans="1:2" x14ac:dyDescent="0.25">
      <c r="A1030">
        <v>3034</v>
      </c>
      <c r="B1030">
        <v>2</v>
      </c>
    </row>
    <row r="1031" spans="1:2" x14ac:dyDescent="0.25">
      <c r="A1031">
        <v>3037</v>
      </c>
      <c r="B1031">
        <v>2</v>
      </c>
    </row>
    <row r="1032" spans="1:2" x14ac:dyDescent="0.25">
      <c r="A1032">
        <v>3040</v>
      </c>
      <c r="B1032">
        <v>2</v>
      </c>
    </row>
    <row r="1033" spans="1:2" x14ac:dyDescent="0.25">
      <c r="A1033">
        <v>3043</v>
      </c>
      <c r="B1033">
        <v>2</v>
      </c>
    </row>
    <row r="1034" spans="1:2" x14ac:dyDescent="0.25">
      <c r="A1034">
        <v>3045</v>
      </c>
      <c r="B1034">
        <v>2</v>
      </c>
    </row>
    <row r="1035" spans="1:2" x14ac:dyDescent="0.25">
      <c r="A1035">
        <v>3049</v>
      </c>
      <c r="B1035">
        <v>2</v>
      </c>
    </row>
    <row r="1036" spans="1:2" x14ac:dyDescent="0.25">
      <c r="A1036">
        <v>3054</v>
      </c>
      <c r="B1036">
        <v>2</v>
      </c>
    </row>
    <row r="1037" spans="1:2" x14ac:dyDescent="0.25">
      <c r="A1037">
        <v>3056</v>
      </c>
      <c r="B1037">
        <v>2</v>
      </c>
    </row>
    <row r="1038" spans="1:2" x14ac:dyDescent="0.25">
      <c r="A1038">
        <v>3061</v>
      </c>
      <c r="B1038">
        <v>2</v>
      </c>
    </row>
    <row r="1039" spans="1:2" x14ac:dyDescent="0.25">
      <c r="A1039">
        <v>3064</v>
      </c>
      <c r="B1039">
        <v>2</v>
      </c>
    </row>
    <row r="1040" spans="1:2" x14ac:dyDescent="0.25">
      <c r="A1040">
        <v>3069</v>
      </c>
      <c r="B1040">
        <v>2</v>
      </c>
    </row>
    <row r="1041" spans="1:2" x14ac:dyDescent="0.25">
      <c r="A1041">
        <v>3070</v>
      </c>
      <c r="B1041">
        <v>2</v>
      </c>
    </row>
    <row r="1042" spans="1:2" x14ac:dyDescent="0.25">
      <c r="A1042">
        <v>3072</v>
      </c>
      <c r="B1042">
        <v>2</v>
      </c>
    </row>
    <row r="1043" spans="1:2" x14ac:dyDescent="0.25">
      <c r="A1043">
        <v>3073</v>
      </c>
      <c r="B1043">
        <v>2</v>
      </c>
    </row>
    <row r="1044" spans="1:2" x14ac:dyDescent="0.25">
      <c r="A1044">
        <v>3077</v>
      </c>
      <c r="B1044">
        <v>2</v>
      </c>
    </row>
    <row r="1045" spans="1:2" x14ac:dyDescent="0.25">
      <c r="A1045">
        <v>3080</v>
      </c>
      <c r="B1045">
        <v>2</v>
      </c>
    </row>
    <row r="1046" spans="1:2" x14ac:dyDescent="0.25">
      <c r="A1046">
        <v>3081</v>
      </c>
      <c r="B1046">
        <v>2</v>
      </c>
    </row>
    <row r="1047" spans="1:2" x14ac:dyDescent="0.25">
      <c r="A1047">
        <v>3095</v>
      </c>
      <c r="B1047">
        <v>2</v>
      </c>
    </row>
    <row r="1048" spans="1:2" x14ac:dyDescent="0.25">
      <c r="A1048">
        <v>3097</v>
      </c>
      <c r="B1048">
        <v>2</v>
      </c>
    </row>
    <row r="1049" spans="1:2" x14ac:dyDescent="0.25">
      <c r="A1049">
        <v>3100</v>
      </c>
      <c r="B1049">
        <v>2</v>
      </c>
    </row>
    <row r="1050" spans="1:2" x14ac:dyDescent="0.25">
      <c r="A1050">
        <v>3101</v>
      </c>
      <c r="B1050">
        <v>2</v>
      </c>
    </row>
    <row r="1051" spans="1:2" x14ac:dyDescent="0.25">
      <c r="A1051">
        <v>3109</v>
      </c>
      <c r="B1051">
        <v>2</v>
      </c>
    </row>
    <row r="1052" spans="1:2" x14ac:dyDescent="0.25">
      <c r="A1052">
        <v>3110</v>
      </c>
      <c r="B1052">
        <v>2</v>
      </c>
    </row>
    <row r="1053" spans="1:2" x14ac:dyDescent="0.25">
      <c r="A1053">
        <v>3118</v>
      </c>
      <c r="B1053">
        <v>2</v>
      </c>
    </row>
    <row r="1054" spans="1:2" x14ac:dyDescent="0.25">
      <c r="A1054">
        <v>3121</v>
      </c>
      <c r="B1054">
        <v>2</v>
      </c>
    </row>
    <row r="1055" spans="1:2" x14ac:dyDescent="0.25">
      <c r="A1055">
        <v>3123</v>
      </c>
      <c r="B1055">
        <v>2</v>
      </c>
    </row>
    <row r="1056" spans="1:2" x14ac:dyDescent="0.25">
      <c r="A1056">
        <v>3124</v>
      </c>
      <c r="B1056">
        <v>2</v>
      </c>
    </row>
    <row r="1057" spans="1:2" x14ac:dyDescent="0.25">
      <c r="A1057">
        <v>3128</v>
      </c>
      <c r="B1057">
        <v>2</v>
      </c>
    </row>
    <row r="1058" spans="1:2" x14ac:dyDescent="0.25">
      <c r="A1058">
        <v>3130</v>
      </c>
      <c r="B1058">
        <v>2</v>
      </c>
    </row>
    <row r="1059" spans="1:2" x14ac:dyDescent="0.25">
      <c r="A1059">
        <v>3142</v>
      </c>
      <c r="B1059">
        <v>2</v>
      </c>
    </row>
    <row r="1060" spans="1:2" x14ac:dyDescent="0.25">
      <c r="A1060">
        <v>3144</v>
      </c>
      <c r="B1060">
        <v>2</v>
      </c>
    </row>
    <row r="1061" spans="1:2" x14ac:dyDescent="0.25">
      <c r="A1061">
        <v>3149</v>
      </c>
      <c r="B1061">
        <v>2</v>
      </c>
    </row>
    <row r="1062" spans="1:2" x14ac:dyDescent="0.25">
      <c r="A1062">
        <v>3153</v>
      </c>
      <c r="B1062">
        <v>2</v>
      </c>
    </row>
    <row r="1063" spans="1:2" x14ac:dyDescent="0.25">
      <c r="A1063">
        <v>3163</v>
      </c>
      <c r="B1063">
        <v>2</v>
      </c>
    </row>
    <row r="1064" spans="1:2" x14ac:dyDescent="0.25">
      <c r="A1064">
        <v>3165</v>
      </c>
      <c r="B1064">
        <v>2</v>
      </c>
    </row>
    <row r="1065" spans="1:2" x14ac:dyDescent="0.25">
      <c r="A1065">
        <v>3166</v>
      </c>
      <c r="B1065">
        <v>2</v>
      </c>
    </row>
    <row r="1066" spans="1:2" x14ac:dyDescent="0.25">
      <c r="A1066">
        <v>3169</v>
      </c>
      <c r="B1066">
        <v>2</v>
      </c>
    </row>
    <row r="1067" spans="1:2" x14ac:dyDescent="0.25">
      <c r="A1067">
        <v>3175</v>
      </c>
      <c r="B1067">
        <v>2</v>
      </c>
    </row>
    <row r="1068" spans="1:2" x14ac:dyDescent="0.25">
      <c r="A1068">
        <v>3181</v>
      </c>
      <c r="B1068">
        <v>2</v>
      </c>
    </row>
    <row r="1069" spans="1:2" x14ac:dyDescent="0.25">
      <c r="A1069">
        <v>3182</v>
      </c>
      <c r="B1069">
        <v>2</v>
      </c>
    </row>
    <row r="1070" spans="1:2" x14ac:dyDescent="0.25">
      <c r="A1070">
        <v>3184</v>
      </c>
      <c r="B1070">
        <v>2</v>
      </c>
    </row>
    <row r="1071" spans="1:2" x14ac:dyDescent="0.25">
      <c r="A1071">
        <v>3185</v>
      </c>
      <c r="B1071">
        <v>2</v>
      </c>
    </row>
    <row r="1072" spans="1:2" x14ac:dyDescent="0.25">
      <c r="A1072">
        <v>3186</v>
      </c>
      <c r="B1072">
        <v>2</v>
      </c>
    </row>
    <row r="1073" spans="1:2" x14ac:dyDescent="0.25">
      <c r="A1073">
        <v>3192</v>
      </c>
      <c r="B1073">
        <v>2</v>
      </c>
    </row>
    <row r="1074" spans="1:2" x14ac:dyDescent="0.25">
      <c r="A1074">
        <v>3199</v>
      </c>
      <c r="B1074">
        <v>2</v>
      </c>
    </row>
    <row r="1075" spans="1:2" x14ac:dyDescent="0.25">
      <c r="A1075">
        <v>3207</v>
      </c>
      <c r="B1075">
        <v>2</v>
      </c>
    </row>
    <row r="1076" spans="1:2" x14ac:dyDescent="0.25">
      <c r="A1076">
        <v>3213</v>
      </c>
      <c r="B1076">
        <v>2</v>
      </c>
    </row>
    <row r="1077" spans="1:2" x14ac:dyDescent="0.25">
      <c r="A1077">
        <v>3214</v>
      </c>
      <c r="B1077">
        <v>2</v>
      </c>
    </row>
    <row r="1078" spans="1:2" x14ac:dyDescent="0.25">
      <c r="A1078">
        <v>3219</v>
      </c>
      <c r="B1078">
        <v>2</v>
      </c>
    </row>
    <row r="1079" spans="1:2" x14ac:dyDescent="0.25">
      <c r="A1079">
        <v>3226</v>
      </c>
      <c r="B1079">
        <v>2</v>
      </c>
    </row>
    <row r="1080" spans="1:2" x14ac:dyDescent="0.25">
      <c r="A1080">
        <v>3235</v>
      </c>
      <c r="B1080">
        <v>2</v>
      </c>
    </row>
    <row r="1081" spans="1:2" x14ac:dyDescent="0.25">
      <c r="A1081">
        <v>3236</v>
      </c>
      <c r="B1081">
        <v>2</v>
      </c>
    </row>
    <row r="1082" spans="1:2" x14ac:dyDescent="0.25">
      <c r="A1082">
        <v>3243</v>
      </c>
      <c r="B1082">
        <v>2</v>
      </c>
    </row>
    <row r="1083" spans="1:2" x14ac:dyDescent="0.25">
      <c r="A1083">
        <v>3244</v>
      </c>
      <c r="B1083">
        <v>2</v>
      </c>
    </row>
    <row r="1084" spans="1:2" x14ac:dyDescent="0.25">
      <c r="A1084">
        <v>3247</v>
      </c>
      <c r="B1084">
        <v>2</v>
      </c>
    </row>
    <row r="1085" spans="1:2" x14ac:dyDescent="0.25">
      <c r="A1085">
        <v>3257</v>
      </c>
      <c r="B1085">
        <v>2</v>
      </c>
    </row>
    <row r="1086" spans="1:2" x14ac:dyDescent="0.25">
      <c r="A1086">
        <v>3259</v>
      </c>
      <c r="B1086">
        <v>2</v>
      </c>
    </row>
    <row r="1087" spans="1:2" x14ac:dyDescent="0.25">
      <c r="A1087">
        <v>3261</v>
      </c>
      <c r="B1087">
        <v>2</v>
      </c>
    </row>
    <row r="1088" spans="1:2" x14ac:dyDescent="0.25">
      <c r="A1088">
        <v>3266</v>
      </c>
      <c r="B1088">
        <v>2</v>
      </c>
    </row>
    <row r="1089" spans="1:2" x14ac:dyDescent="0.25">
      <c r="A1089">
        <v>3270</v>
      </c>
      <c r="B1089">
        <v>2</v>
      </c>
    </row>
    <row r="1090" spans="1:2" x14ac:dyDescent="0.25">
      <c r="A1090">
        <v>3275</v>
      </c>
      <c r="B1090">
        <v>2</v>
      </c>
    </row>
    <row r="1091" spans="1:2" x14ac:dyDescent="0.25">
      <c r="A1091">
        <v>3277</v>
      </c>
      <c r="B1091">
        <v>2</v>
      </c>
    </row>
    <row r="1092" spans="1:2" x14ac:dyDescent="0.25">
      <c r="A1092">
        <v>3279</v>
      </c>
      <c r="B1092">
        <v>2</v>
      </c>
    </row>
    <row r="1093" spans="1:2" x14ac:dyDescent="0.25">
      <c r="A1093">
        <v>3281</v>
      </c>
      <c r="B1093">
        <v>2</v>
      </c>
    </row>
    <row r="1094" spans="1:2" x14ac:dyDescent="0.25">
      <c r="A1094">
        <v>3283</v>
      </c>
      <c r="B1094">
        <v>2</v>
      </c>
    </row>
    <row r="1095" spans="1:2" x14ac:dyDescent="0.25">
      <c r="A1095">
        <v>3284</v>
      </c>
      <c r="B1095">
        <v>2</v>
      </c>
    </row>
    <row r="1096" spans="1:2" x14ac:dyDescent="0.25">
      <c r="A1096">
        <v>3288</v>
      </c>
      <c r="B1096">
        <v>2</v>
      </c>
    </row>
    <row r="1097" spans="1:2" x14ac:dyDescent="0.25">
      <c r="A1097">
        <v>3290</v>
      </c>
      <c r="B1097">
        <v>2</v>
      </c>
    </row>
    <row r="1098" spans="1:2" x14ac:dyDescent="0.25">
      <c r="A1098">
        <v>3293</v>
      </c>
      <c r="B1098">
        <v>2</v>
      </c>
    </row>
    <row r="1099" spans="1:2" x14ac:dyDescent="0.25">
      <c r="A1099">
        <v>3295</v>
      </c>
      <c r="B1099">
        <v>2</v>
      </c>
    </row>
    <row r="1100" spans="1:2" x14ac:dyDescent="0.25">
      <c r="A1100">
        <v>3298</v>
      </c>
      <c r="B1100">
        <v>2</v>
      </c>
    </row>
    <row r="1101" spans="1:2" x14ac:dyDescent="0.25">
      <c r="A1101">
        <v>3300</v>
      </c>
      <c r="B1101">
        <v>2</v>
      </c>
    </row>
    <row r="1102" spans="1:2" x14ac:dyDescent="0.25">
      <c r="A1102">
        <v>3301</v>
      </c>
      <c r="B1102">
        <v>2</v>
      </c>
    </row>
    <row r="1103" spans="1:2" x14ac:dyDescent="0.25">
      <c r="A1103">
        <v>3302</v>
      </c>
      <c r="B1103">
        <v>2</v>
      </c>
    </row>
    <row r="1104" spans="1:2" x14ac:dyDescent="0.25">
      <c r="A1104">
        <v>3305</v>
      </c>
      <c r="B1104">
        <v>2</v>
      </c>
    </row>
    <row r="1105" spans="1:2" x14ac:dyDescent="0.25">
      <c r="A1105">
        <v>3310</v>
      </c>
      <c r="B1105">
        <v>2</v>
      </c>
    </row>
    <row r="1106" spans="1:2" x14ac:dyDescent="0.25">
      <c r="A1106">
        <v>3313</v>
      </c>
      <c r="B1106">
        <v>2</v>
      </c>
    </row>
    <row r="1107" spans="1:2" x14ac:dyDescent="0.25">
      <c r="A1107">
        <v>3317</v>
      </c>
      <c r="B1107">
        <v>2</v>
      </c>
    </row>
    <row r="1108" spans="1:2" x14ac:dyDescent="0.25">
      <c r="A1108">
        <v>3318</v>
      </c>
      <c r="B1108">
        <v>2</v>
      </c>
    </row>
    <row r="1109" spans="1:2" x14ac:dyDescent="0.25">
      <c r="A1109">
        <v>3320</v>
      </c>
      <c r="B1109">
        <v>2</v>
      </c>
    </row>
    <row r="1110" spans="1:2" x14ac:dyDescent="0.25">
      <c r="A1110">
        <v>3325</v>
      </c>
      <c r="B1110">
        <v>2</v>
      </c>
    </row>
    <row r="1111" spans="1:2" x14ac:dyDescent="0.25">
      <c r="A1111">
        <v>3326</v>
      </c>
      <c r="B1111">
        <v>2</v>
      </c>
    </row>
    <row r="1112" spans="1:2" x14ac:dyDescent="0.25">
      <c r="A1112">
        <v>3328</v>
      </c>
      <c r="B1112">
        <v>2</v>
      </c>
    </row>
    <row r="1113" spans="1:2" x14ac:dyDescent="0.25">
      <c r="A1113">
        <v>3333</v>
      </c>
      <c r="B1113">
        <v>2</v>
      </c>
    </row>
    <row r="1114" spans="1:2" x14ac:dyDescent="0.25">
      <c r="A1114">
        <v>3335</v>
      </c>
      <c r="B1114">
        <v>2</v>
      </c>
    </row>
    <row r="1115" spans="1:2" x14ac:dyDescent="0.25">
      <c r="A1115">
        <v>3336</v>
      </c>
      <c r="B1115">
        <v>2</v>
      </c>
    </row>
    <row r="1116" spans="1:2" x14ac:dyDescent="0.25">
      <c r="A1116">
        <v>3337</v>
      </c>
      <c r="B1116">
        <v>2</v>
      </c>
    </row>
    <row r="1117" spans="1:2" x14ac:dyDescent="0.25">
      <c r="A1117">
        <v>3338</v>
      </c>
      <c r="B1117">
        <v>2</v>
      </c>
    </row>
    <row r="1118" spans="1:2" x14ac:dyDescent="0.25">
      <c r="A1118">
        <v>3344</v>
      </c>
      <c r="B1118">
        <v>2</v>
      </c>
    </row>
    <row r="1119" spans="1:2" x14ac:dyDescent="0.25">
      <c r="A1119">
        <v>3345</v>
      </c>
      <c r="B1119">
        <v>2</v>
      </c>
    </row>
    <row r="1120" spans="1:2" x14ac:dyDescent="0.25">
      <c r="A1120">
        <v>3347</v>
      </c>
      <c r="B1120">
        <v>2</v>
      </c>
    </row>
    <row r="1121" spans="1:2" x14ac:dyDescent="0.25">
      <c r="A1121">
        <v>3348</v>
      </c>
      <c r="B1121">
        <v>2</v>
      </c>
    </row>
    <row r="1122" spans="1:2" x14ac:dyDescent="0.25">
      <c r="A1122">
        <v>3349</v>
      </c>
      <c r="B1122">
        <v>2</v>
      </c>
    </row>
    <row r="1123" spans="1:2" x14ac:dyDescent="0.25">
      <c r="A1123">
        <v>3350</v>
      </c>
      <c r="B1123">
        <v>2</v>
      </c>
    </row>
    <row r="1124" spans="1:2" x14ac:dyDescent="0.25">
      <c r="A1124">
        <v>3366</v>
      </c>
      <c r="B1124">
        <v>2</v>
      </c>
    </row>
    <row r="1125" spans="1:2" x14ac:dyDescent="0.25">
      <c r="A1125">
        <v>3375</v>
      </c>
      <c r="B1125">
        <v>2</v>
      </c>
    </row>
    <row r="1126" spans="1:2" x14ac:dyDescent="0.25">
      <c r="A1126">
        <v>3376</v>
      </c>
      <c r="B1126">
        <v>2</v>
      </c>
    </row>
    <row r="1127" spans="1:2" x14ac:dyDescent="0.25">
      <c r="A1127">
        <v>3381</v>
      </c>
      <c r="B1127">
        <v>2</v>
      </c>
    </row>
    <row r="1128" spans="1:2" x14ac:dyDescent="0.25">
      <c r="A1128">
        <v>3382</v>
      </c>
      <c r="B1128">
        <v>2</v>
      </c>
    </row>
    <row r="1129" spans="1:2" x14ac:dyDescent="0.25">
      <c r="A1129">
        <v>3383</v>
      </c>
      <c r="B1129">
        <v>2</v>
      </c>
    </row>
    <row r="1130" spans="1:2" x14ac:dyDescent="0.25">
      <c r="A1130">
        <v>3387</v>
      </c>
      <c r="B1130">
        <v>2</v>
      </c>
    </row>
    <row r="1131" spans="1:2" x14ac:dyDescent="0.25">
      <c r="A1131">
        <v>3388</v>
      </c>
      <c r="B1131">
        <v>2</v>
      </c>
    </row>
    <row r="1132" spans="1:2" x14ac:dyDescent="0.25">
      <c r="A1132">
        <v>3390</v>
      </c>
      <c r="B1132">
        <v>2</v>
      </c>
    </row>
    <row r="1133" spans="1:2" x14ac:dyDescent="0.25">
      <c r="A1133">
        <v>3392</v>
      </c>
      <c r="B1133">
        <v>2</v>
      </c>
    </row>
    <row r="1134" spans="1:2" x14ac:dyDescent="0.25">
      <c r="A1134">
        <v>3397</v>
      </c>
      <c r="B1134">
        <v>2</v>
      </c>
    </row>
    <row r="1135" spans="1:2" x14ac:dyDescent="0.25">
      <c r="A1135">
        <v>3398</v>
      </c>
      <c r="B1135">
        <v>2</v>
      </c>
    </row>
    <row r="1136" spans="1:2" x14ac:dyDescent="0.25">
      <c r="A1136">
        <v>3404</v>
      </c>
      <c r="B1136">
        <v>2</v>
      </c>
    </row>
    <row r="1137" spans="1:2" x14ac:dyDescent="0.25">
      <c r="A1137">
        <v>3408</v>
      </c>
      <c r="B1137">
        <v>2</v>
      </c>
    </row>
    <row r="1138" spans="1:2" x14ac:dyDescent="0.25">
      <c r="A1138">
        <v>3410</v>
      </c>
      <c r="B1138">
        <v>2</v>
      </c>
    </row>
    <row r="1139" spans="1:2" x14ac:dyDescent="0.25">
      <c r="A1139">
        <v>3413</v>
      </c>
      <c r="B1139">
        <v>2</v>
      </c>
    </row>
    <row r="1140" spans="1:2" x14ac:dyDescent="0.25">
      <c r="A1140">
        <v>3415</v>
      </c>
      <c r="B1140">
        <v>2</v>
      </c>
    </row>
    <row r="1141" spans="1:2" x14ac:dyDescent="0.25">
      <c r="A1141">
        <v>3416</v>
      </c>
      <c r="B1141">
        <v>2</v>
      </c>
    </row>
    <row r="1142" spans="1:2" x14ac:dyDescent="0.25">
      <c r="A1142">
        <v>3417</v>
      </c>
      <c r="B1142">
        <v>2</v>
      </c>
    </row>
    <row r="1143" spans="1:2" x14ac:dyDescent="0.25">
      <c r="A1143">
        <v>3419</v>
      </c>
      <c r="B1143">
        <v>2</v>
      </c>
    </row>
    <row r="1144" spans="1:2" x14ac:dyDescent="0.25">
      <c r="A1144">
        <v>3421</v>
      </c>
      <c r="B1144">
        <v>2</v>
      </c>
    </row>
    <row r="1145" spans="1:2" x14ac:dyDescent="0.25">
      <c r="A1145">
        <v>3425</v>
      </c>
      <c r="B1145">
        <v>2</v>
      </c>
    </row>
    <row r="1146" spans="1:2" x14ac:dyDescent="0.25">
      <c r="A1146">
        <v>3428</v>
      </c>
      <c r="B1146">
        <v>2</v>
      </c>
    </row>
    <row r="1147" spans="1:2" x14ac:dyDescent="0.25">
      <c r="A1147">
        <v>3430</v>
      </c>
      <c r="B1147">
        <v>2</v>
      </c>
    </row>
    <row r="1148" spans="1:2" x14ac:dyDescent="0.25">
      <c r="A1148">
        <v>3433</v>
      </c>
      <c r="B1148">
        <v>2</v>
      </c>
    </row>
    <row r="1149" spans="1:2" x14ac:dyDescent="0.25">
      <c r="A1149">
        <v>3434</v>
      </c>
      <c r="B1149">
        <v>2</v>
      </c>
    </row>
    <row r="1150" spans="1:2" x14ac:dyDescent="0.25">
      <c r="A1150">
        <v>3436</v>
      </c>
      <c r="B1150">
        <v>2</v>
      </c>
    </row>
    <row r="1151" spans="1:2" x14ac:dyDescent="0.25">
      <c r="A1151">
        <v>3442</v>
      </c>
      <c r="B1151">
        <v>2</v>
      </c>
    </row>
    <row r="1152" spans="1:2" x14ac:dyDescent="0.25">
      <c r="A1152">
        <v>3446</v>
      </c>
      <c r="B1152">
        <v>2</v>
      </c>
    </row>
    <row r="1153" spans="1:2" x14ac:dyDescent="0.25">
      <c r="A1153">
        <v>3454</v>
      </c>
      <c r="B1153">
        <v>2</v>
      </c>
    </row>
    <row r="1154" spans="1:2" x14ac:dyDescent="0.25">
      <c r="A1154">
        <v>3457</v>
      </c>
      <c r="B1154">
        <v>2</v>
      </c>
    </row>
    <row r="1155" spans="1:2" x14ac:dyDescent="0.25">
      <c r="A1155">
        <v>3459</v>
      </c>
      <c r="B1155">
        <v>2</v>
      </c>
    </row>
    <row r="1156" spans="1:2" x14ac:dyDescent="0.25">
      <c r="A1156">
        <v>3460</v>
      </c>
      <c r="B1156">
        <v>2</v>
      </c>
    </row>
    <row r="1157" spans="1:2" x14ac:dyDescent="0.25">
      <c r="A1157">
        <v>3465</v>
      </c>
      <c r="B1157">
        <v>2</v>
      </c>
    </row>
    <row r="1158" spans="1:2" x14ac:dyDescent="0.25">
      <c r="A1158">
        <v>3466</v>
      </c>
      <c r="B1158">
        <v>2</v>
      </c>
    </row>
    <row r="1159" spans="1:2" x14ac:dyDescent="0.25">
      <c r="A1159">
        <v>3467</v>
      </c>
      <c r="B1159">
        <v>2</v>
      </c>
    </row>
    <row r="1160" spans="1:2" x14ac:dyDescent="0.25">
      <c r="A1160">
        <v>3469</v>
      </c>
      <c r="B1160">
        <v>2</v>
      </c>
    </row>
    <row r="1161" spans="1:2" x14ac:dyDescent="0.25">
      <c r="A1161">
        <v>3470</v>
      </c>
      <c r="B1161">
        <v>2</v>
      </c>
    </row>
    <row r="1162" spans="1:2" x14ac:dyDescent="0.25">
      <c r="A1162">
        <v>3471</v>
      </c>
      <c r="B1162">
        <v>2</v>
      </c>
    </row>
    <row r="1163" spans="1:2" x14ac:dyDescent="0.25">
      <c r="A1163">
        <v>3473</v>
      </c>
      <c r="B1163">
        <v>2</v>
      </c>
    </row>
    <row r="1164" spans="1:2" x14ac:dyDescent="0.25">
      <c r="A1164">
        <v>3474</v>
      </c>
      <c r="B1164">
        <v>2</v>
      </c>
    </row>
    <row r="1165" spans="1:2" x14ac:dyDescent="0.25">
      <c r="A1165">
        <v>3475</v>
      </c>
      <c r="B1165">
        <v>2</v>
      </c>
    </row>
    <row r="1166" spans="1:2" x14ac:dyDescent="0.25">
      <c r="A1166">
        <v>3484</v>
      </c>
      <c r="B1166">
        <v>2</v>
      </c>
    </row>
    <row r="1167" spans="1:2" x14ac:dyDescent="0.25">
      <c r="A1167">
        <v>3486</v>
      </c>
      <c r="B1167">
        <v>2</v>
      </c>
    </row>
    <row r="1168" spans="1:2" x14ac:dyDescent="0.25">
      <c r="A1168">
        <v>3488</v>
      </c>
      <c r="B1168">
        <v>2</v>
      </c>
    </row>
    <row r="1169" spans="1:2" x14ac:dyDescent="0.25">
      <c r="A1169">
        <v>3492</v>
      </c>
      <c r="B1169">
        <v>2</v>
      </c>
    </row>
    <row r="1170" spans="1:2" x14ac:dyDescent="0.25">
      <c r="A1170">
        <v>3493</v>
      </c>
      <c r="B1170">
        <v>2</v>
      </c>
    </row>
    <row r="1171" spans="1:2" x14ac:dyDescent="0.25">
      <c r="A1171">
        <v>3495</v>
      </c>
      <c r="B1171">
        <v>2</v>
      </c>
    </row>
    <row r="1172" spans="1:2" x14ac:dyDescent="0.25">
      <c r="A1172">
        <v>3497</v>
      </c>
      <c r="B1172">
        <v>2</v>
      </c>
    </row>
    <row r="1173" spans="1:2" x14ac:dyDescent="0.25">
      <c r="A1173">
        <v>3499</v>
      </c>
      <c r="B1173">
        <v>2</v>
      </c>
    </row>
    <row r="1174" spans="1:2" x14ac:dyDescent="0.25">
      <c r="A1174">
        <v>3504</v>
      </c>
      <c r="B1174">
        <v>2</v>
      </c>
    </row>
    <row r="1175" spans="1:2" x14ac:dyDescent="0.25">
      <c r="A1175">
        <v>3506</v>
      </c>
      <c r="B1175">
        <v>2</v>
      </c>
    </row>
    <row r="1176" spans="1:2" x14ac:dyDescent="0.25">
      <c r="A1176">
        <v>3507</v>
      </c>
      <c r="B1176">
        <v>2</v>
      </c>
    </row>
    <row r="1177" spans="1:2" x14ac:dyDescent="0.25">
      <c r="A1177">
        <v>3508</v>
      </c>
      <c r="B1177">
        <v>2</v>
      </c>
    </row>
    <row r="1178" spans="1:2" x14ac:dyDescent="0.25">
      <c r="A1178">
        <v>3511</v>
      </c>
      <c r="B1178">
        <v>2</v>
      </c>
    </row>
    <row r="1179" spans="1:2" x14ac:dyDescent="0.25">
      <c r="A1179">
        <v>3514</v>
      </c>
      <c r="B1179">
        <v>2</v>
      </c>
    </row>
    <row r="1180" spans="1:2" x14ac:dyDescent="0.25">
      <c r="A1180">
        <v>3516</v>
      </c>
      <c r="B1180">
        <v>2</v>
      </c>
    </row>
    <row r="1181" spans="1:2" x14ac:dyDescent="0.25">
      <c r="A1181">
        <v>3517</v>
      </c>
      <c r="B1181">
        <v>2</v>
      </c>
    </row>
    <row r="1182" spans="1:2" x14ac:dyDescent="0.25">
      <c r="A1182">
        <v>3518</v>
      </c>
      <c r="B1182">
        <v>2</v>
      </c>
    </row>
    <row r="1183" spans="1:2" x14ac:dyDescent="0.25">
      <c r="A1183">
        <v>3519</v>
      </c>
      <c r="B1183">
        <v>2</v>
      </c>
    </row>
    <row r="1184" spans="1:2" x14ac:dyDescent="0.25">
      <c r="A1184">
        <v>3521</v>
      </c>
      <c r="B1184">
        <v>2</v>
      </c>
    </row>
    <row r="1185" spans="1:2" x14ac:dyDescent="0.25">
      <c r="A1185">
        <v>3526</v>
      </c>
      <c r="B1185">
        <v>2</v>
      </c>
    </row>
    <row r="1186" spans="1:2" x14ac:dyDescent="0.25">
      <c r="A1186">
        <v>3536</v>
      </c>
      <c r="B1186">
        <v>2</v>
      </c>
    </row>
    <row r="1187" spans="1:2" x14ac:dyDescent="0.25">
      <c r="A1187">
        <v>3542</v>
      </c>
      <c r="B1187">
        <v>2</v>
      </c>
    </row>
    <row r="1188" spans="1:2" x14ac:dyDescent="0.25">
      <c r="A1188">
        <v>3557</v>
      </c>
      <c r="B1188">
        <v>2</v>
      </c>
    </row>
    <row r="1189" spans="1:2" x14ac:dyDescent="0.25">
      <c r="A1189">
        <v>3562</v>
      </c>
      <c r="B1189">
        <v>2</v>
      </c>
    </row>
    <row r="1190" spans="1:2" x14ac:dyDescent="0.25">
      <c r="A1190">
        <v>3563</v>
      </c>
      <c r="B1190">
        <v>2</v>
      </c>
    </row>
    <row r="1191" spans="1:2" x14ac:dyDescent="0.25">
      <c r="A1191">
        <v>3566</v>
      </c>
      <c r="B1191">
        <v>2</v>
      </c>
    </row>
    <row r="1192" spans="1:2" x14ac:dyDescent="0.25">
      <c r="A1192">
        <v>3577</v>
      </c>
      <c r="B1192">
        <v>2</v>
      </c>
    </row>
    <row r="1193" spans="1:2" x14ac:dyDescent="0.25">
      <c r="A1193">
        <v>3581</v>
      </c>
      <c r="B1193">
        <v>2</v>
      </c>
    </row>
    <row r="1194" spans="1:2" x14ac:dyDescent="0.25">
      <c r="A1194">
        <v>3587</v>
      </c>
      <c r="B1194">
        <v>2</v>
      </c>
    </row>
    <row r="1195" spans="1:2" x14ac:dyDescent="0.25">
      <c r="A1195">
        <v>3588</v>
      </c>
      <c r="B1195">
        <v>2</v>
      </c>
    </row>
    <row r="1196" spans="1:2" x14ac:dyDescent="0.25">
      <c r="A1196">
        <v>3590</v>
      </c>
      <c r="B1196">
        <v>2</v>
      </c>
    </row>
    <row r="1197" spans="1:2" x14ac:dyDescent="0.25">
      <c r="A1197">
        <v>3591</v>
      </c>
      <c r="B1197">
        <v>2</v>
      </c>
    </row>
    <row r="1198" spans="1:2" x14ac:dyDescent="0.25">
      <c r="A1198">
        <v>3593</v>
      </c>
      <c r="B1198">
        <v>2</v>
      </c>
    </row>
    <row r="1199" spans="1:2" x14ac:dyDescent="0.25">
      <c r="A1199">
        <v>3597</v>
      </c>
      <c r="B1199">
        <v>2</v>
      </c>
    </row>
    <row r="1200" spans="1:2" x14ac:dyDescent="0.25">
      <c r="A1200">
        <v>3598</v>
      </c>
      <c r="B1200">
        <v>2</v>
      </c>
    </row>
    <row r="1201" spans="1:2" x14ac:dyDescent="0.25">
      <c r="A1201">
        <v>3604</v>
      </c>
      <c r="B1201">
        <v>2</v>
      </c>
    </row>
    <row r="1202" spans="1:2" x14ac:dyDescent="0.25">
      <c r="A1202">
        <v>3605</v>
      </c>
      <c r="B1202">
        <v>2</v>
      </c>
    </row>
    <row r="1203" spans="1:2" x14ac:dyDescent="0.25">
      <c r="A1203">
        <v>3607</v>
      </c>
      <c r="B1203">
        <v>2</v>
      </c>
    </row>
    <row r="1204" spans="1:2" x14ac:dyDescent="0.25">
      <c r="A1204">
        <v>3617</v>
      </c>
      <c r="B1204">
        <v>2</v>
      </c>
    </row>
    <row r="1205" spans="1:2" x14ac:dyDescent="0.25">
      <c r="A1205">
        <v>3619</v>
      </c>
      <c r="B1205">
        <v>2</v>
      </c>
    </row>
    <row r="1206" spans="1:2" x14ac:dyDescent="0.25">
      <c r="A1206">
        <v>3622</v>
      </c>
      <c r="B1206">
        <v>2</v>
      </c>
    </row>
    <row r="1207" spans="1:2" x14ac:dyDescent="0.25">
      <c r="A1207">
        <v>3623</v>
      </c>
      <c r="B1207">
        <v>2</v>
      </c>
    </row>
    <row r="1208" spans="1:2" x14ac:dyDescent="0.25">
      <c r="A1208">
        <v>3626</v>
      </c>
      <c r="B1208">
        <v>2</v>
      </c>
    </row>
    <row r="1209" spans="1:2" x14ac:dyDescent="0.25">
      <c r="A1209">
        <v>3631</v>
      </c>
      <c r="B1209">
        <v>2</v>
      </c>
    </row>
    <row r="1210" spans="1:2" x14ac:dyDescent="0.25">
      <c r="A1210">
        <v>3632</v>
      </c>
      <c r="B1210">
        <v>2</v>
      </c>
    </row>
    <row r="1211" spans="1:2" x14ac:dyDescent="0.25">
      <c r="A1211">
        <v>3633</v>
      </c>
      <c r="B1211">
        <v>2</v>
      </c>
    </row>
    <row r="1212" spans="1:2" x14ac:dyDescent="0.25">
      <c r="A1212">
        <v>3634</v>
      </c>
      <c r="B1212">
        <v>2</v>
      </c>
    </row>
    <row r="1213" spans="1:2" x14ac:dyDescent="0.25">
      <c r="A1213">
        <v>3636</v>
      </c>
      <c r="B1213">
        <v>2</v>
      </c>
    </row>
    <row r="1214" spans="1:2" x14ac:dyDescent="0.25">
      <c r="A1214">
        <v>3637</v>
      </c>
      <c r="B1214">
        <v>2</v>
      </c>
    </row>
    <row r="1215" spans="1:2" x14ac:dyDescent="0.25">
      <c r="A1215">
        <v>3640</v>
      </c>
      <c r="B1215">
        <v>2</v>
      </c>
    </row>
    <row r="1216" spans="1:2" x14ac:dyDescent="0.25">
      <c r="A1216">
        <v>3641</v>
      </c>
      <c r="B1216">
        <v>2</v>
      </c>
    </row>
    <row r="1217" spans="1:2" x14ac:dyDescent="0.25">
      <c r="A1217">
        <v>3648</v>
      </c>
      <c r="B1217">
        <v>2</v>
      </c>
    </row>
    <row r="1218" spans="1:2" x14ac:dyDescent="0.25">
      <c r="A1218">
        <v>3649</v>
      </c>
      <c r="B1218">
        <v>2</v>
      </c>
    </row>
    <row r="1219" spans="1:2" x14ac:dyDescent="0.25">
      <c r="A1219">
        <v>3651</v>
      </c>
      <c r="B1219">
        <v>2</v>
      </c>
    </row>
    <row r="1220" spans="1:2" x14ac:dyDescent="0.25">
      <c r="A1220">
        <v>3655</v>
      </c>
      <c r="B1220">
        <v>2</v>
      </c>
    </row>
    <row r="1221" spans="1:2" x14ac:dyDescent="0.25">
      <c r="A1221">
        <v>3661</v>
      </c>
      <c r="B1221">
        <v>2</v>
      </c>
    </row>
    <row r="1222" spans="1:2" x14ac:dyDescent="0.25">
      <c r="A1222">
        <v>3662</v>
      </c>
      <c r="B1222">
        <v>2</v>
      </c>
    </row>
    <row r="1223" spans="1:2" x14ac:dyDescent="0.25">
      <c r="A1223">
        <v>3665</v>
      </c>
      <c r="B1223">
        <v>2</v>
      </c>
    </row>
    <row r="1224" spans="1:2" x14ac:dyDescent="0.25">
      <c r="A1224">
        <v>3666</v>
      </c>
      <c r="B1224">
        <v>2</v>
      </c>
    </row>
    <row r="1225" spans="1:2" x14ac:dyDescent="0.25">
      <c r="A1225">
        <v>3672</v>
      </c>
      <c r="B1225">
        <v>2</v>
      </c>
    </row>
    <row r="1226" spans="1:2" x14ac:dyDescent="0.25">
      <c r="A1226">
        <v>3673</v>
      </c>
      <c r="B1226">
        <v>2</v>
      </c>
    </row>
    <row r="1227" spans="1:2" x14ac:dyDescent="0.25">
      <c r="A1227">
        <v>3675</v>
      </c>
      <c r="B1227">
        <v>2</v>
      </c>
    </row>
    <row r="1228" spans="1:2" x14ac:dyDescent="0.25">
      <c r="A1228">
        <v>3676</v>
      </c>
      <c r="B1228">
        <v>2</v>
      </c>
    </row>
    <row r="1229" spans="1:2" x14ac:dyDescent="0.25">
      <c r="A1229">
        <v>3680</v>
      </c>
      <c r="B1229">
        <v>2</v>
      </c>
    </row>
    <row r="1230" spans="1:2" x14ac:dyDescent="0.25">
      <c r="A1230">
        <v>3682</v>
      </c>
      <c r="B1230">
        <v>2</v>
      </c>
    </row>
    <row r="1231" spans="1:2" x14ac:dyDescent="0.25">
      <c r="A1231">
        <v>3686</v>
      </c>
      <c r="B1231">
        <v>2</v>
      </c>
    </row>
    <row r="1232" spans="1:2" x14ac:dyDescent="0.25">
      <c r="A1232">
        <v>3687</v>
      </c>
      <c r="B1232">
        <v>2</v>
      </c>
    </row>
    <row r="1233" spans="1:2" x14ac:dyDescent="0.25">
      <c r="A1233">
        <v>3692</v>
      </c>
      <c r="B1233">
        <v>2</v>
      </c>
    </row>
    <row r="1234" spans="1:2" x14ac:dyDescent="0.25">
      <c r="A1234">
        <v>3699</v>
      </c>
      <c r="B1234">
        <v>2</v>
      </c>
    </row>
    <row r="1235" spans="1:2" x14ac:dyDescent="0.25">
      <c r="A1235">
        <v>3709</v>
      </c>
      <c r="B1235">
        <v>2</v>
      </c>
    </row>
    <row r="1236" spans="1:2" x14ac:dyDescent="0.25">
      <c r="A1236">
        <v>3710</v>
      </c>
      <c r="B1236">
        <v>2</v>
      </c>
    </row>
    <row r="1237" spans="1:2" x14ac:dyDescent="0.25">
      <c r="A1237">
        <v>3712</v>
      </c>
      <c r="B1237">
        <v>2</v>
      </c>
    </row>
    <row r="1238" spans="1:2" x14ac:dyDescent="0.25">
      <c r="A1238">
        <v>3722</v>
      </c>
      <c r="B1238">
        <v>2</v>
      </c>
    </row>
    <row r="1239" spans="1:2" x14ac:dyDescent="0.25">
      <c r="A1239">
        <v>3723</v>
      </c>
      <c r="B1239">
        <v>2</v>
      </c>
    </row>
    <row r="1240" spans="1:2" x14ac:dyDescent="0.25">
      <c r="A1240">
        <v>3726</v>
      </c>
      <c r="B1240">
        <v>2</v>
      </c>
    </row>
    <row r="1241" spans="1:2" x14ac:dyDescent="0.25">
      <c r="A1241">
        <v>3727</v>
      </c>
      <c r="B1241">
        <v>2</v>
      </c>
    </row>
    <row r="1242" spans="1:2" x14ac:dyDescent="0.25">
      <c r="A1242">
        <v>3733</v>
      </c>
      <c r="B1242">
        <v>2</v>
      </c>
    </row>
    <row r="1243" spans="1:2" x14ac:dyDescent="0.25">
      <c r="A1243">
        <v>3740</v>
      </c>
      <c r="B1243">
        <v>2</v>
      </c>
    </row>
    <row r="1244" spans="1:2" x14ac:dyDescent="0.25">
      <c r="A1244">
        <v>3743</v>
      </c>
      <c r="B1244">
        <v>2</v>
      </c>
    </row>
    <row r="1245" spans="1:2" x14ac:dyDescent="0.25">
      <c r="A1245">
        <v>3750</v>
      </c>
      <c r="B1245">
        <v>2</v>
      </c>
    </row>
    <row r="1246" spans="1:2" x14ac:dyDescent="0.25">
      <c r="A1246">
        <v>3752</v>
      </c>
      <c r="B1246">
        <v>2</v>
      </c>
    </row>
    <row r="1247" spans="1:2" x14ac:dyDescent="0.25">
      <c r="A1247">
        <v>3754</v>
      </c>
      <c r="B1247">
        <v>2</v>
      </c>
    </row>
    <row r="1248" spans="1:2" x14ac:dyDescent="0.25">
      <c r="A1248">
        <v>3755</v>
      </c>
      <c r="B1248">
        <v>2</v>
      </c>
    </row>
    <row r="1249" spans="1:2" x14ac:dyDescent="0.25">
      <c r="A1249">
        <v>3756</v>
      </c>
      <c r="B1249">
        <v>2</v>
      </c>
    </row>
    <row r="1250" spans="1:2" x14ac:dyDescent="0.25">
      <c r="A1250">
        <v>3757</v>
      </c>
      <c r="B1250">
        <v>2</v>
      </c>
    </row>
    <row r="1251" spans="1:2" x14ac:dyDescent="0.25">
      <c r="A1251">
        <v>3759</v>
      </c>
      <c r="B1251">
        <v>2</v>
      </c>
    </row>
    <row r="1252" spans="1:2" x14ac:dyDescent="0.25">
      <c r="A1252">
        <v>3763</v>
      </c>
      <c r="B1252">
        <v>2</v>
      </c>
    </row>
    <row r="1253" spans="1:2" x14ac:dyDescent="0.25">
      <c r="A1253">
        <v>3765</v>
      </c>
      <c r="B1253">
        <v>2</v>
      </c>
    </row>
    <row r="1254" spans="1:2" x14ac:dyDescent="0.25">
      <c r="A1254">
        <v>3767</v>
      </c>
      <c r="B1254">
        <v>2</v>
      </c>
    </row>
    <row r="1255" spans="1:2" x14ac:dyDescent="0.25">
      <c r="A1255">
        <v>3768</v>
      </c>
      <c r="B1255">
        <v>2</v>
      </c>
    </row>
    <row r="1256" spans="1:2" x14ac:dyDescent="0.25">
      <c r="A1256">
        <v>3771</v>
      </c>
      <c r="B1256">
        <v>2</v>
      </c>
    </row>
    <row r="1257" spans="1:2" x14ac:dyDescent="0.25">
      <c r="A1257">
        <v>3773</v>
      </c>
      <c r="B1257">
        <v>2</v>
      </c>
    </row>
    <row r="1258" spans="1:2" x14ac:dyDescent="0.25">
      <c r="A1258">
        <v>3775</v>
      </c>
      <c r="B1258">
        <v>2</v>
      </c>
    </row>
    <row r="1259" spans="1:2" x14ac:dyDescent="0.25">
      <c r="A1259">
        <v>3785</v>
      </c>
      <c r="B1259">
        <v>2</v>
      </c>
    </row>
    <row r="1260" spans="1:2" x14ac:dyDescent="0.25">
      <c r="A1260">
        <v>3789</v>
      </c>
      <c r="B1260">
        <v>2</v>
      </c>
    </row>
    <row r="1261" spans="1:2" x14ac:dyDescent="0.25">
      <c r="A1261">
        <v>3790</v>
      </c>
      <c r="B1261">
        <v>2</v>
      </c>
    </row>
    <row r="1262" spans="1:2" x14ac:dyDescent="0.25">
      <c r="A1262">
        <v>3793</v>
      </c>
      <c r="B1262">
        <v>2</v>
      </c>
    </row>
    <row r="1263" spans="1:2" x14ac:dyDescent="0.25">
      <c r="A1263">
        <v>3798</v>
      </c>
      <c r="B1263">
        <v>2</v>
      </c>
    </row>
    <row r="1264" spans="1:2" x14ac:dyDescent="0.25">
      <c r="A1264">
        <v>3805</v>
      </c>
      <c r="B1264">
        <v>2</v>
      </c>
    </row>
    <row r="1265" spans="1:2" x14ac:dyDescent="0.25">
      <c r="A1265">
        <v>3813</v>
      </c>
      <c r="B1265">
        <v>2</v>
      </c>
    </row>
    <row r="1266" spans="1:2" x14ac:dyDescent="0.25">
      <c r="A1266">
        <v>3815</v>
      </c>
      <c r="B1266">
        <v>2</v>
      </c>
    </row>
    <row r="1267" spans="1:2" x14ac:dyDescent="0.25">
      <c r="A1267">
        <v>3819</v>
      </c>
      <c r="B1267">
        <v>2</v>
      </c>
    </row>
    <row r="1268" spans="1:2" x14ac:dyDescent="0.25">
      <c r="A1268">
        <v>3822</v>
      </c>
      <c r="B1268">
        <v>2</v>
      </c>
    </row>
    <row r="1269" spans="1:2" x14ac:dyDescent="0.25">
      <c r="A1269">
        <v>3827</v>
      </c>
      <c r="B1269">
        <v>2</v>
      </c>
    </row>
    <row r="1270" spans="1:2" x14ac:dyDescent="0.25">
      <c r="A1270">
        <v>3830</v>
      </c>
      <c r="B1270">
        <v>2</v>
      </c>
    </row>
    <row r="1271" spans="1:2" x14ac:dyDescent="0.25">
      <c r="A1271">
        <v>3831</v>
      </c>
      <c r="B1271">
        <v>2</v>
      </c>
    </row>
    <row r="1272" spans="1:2" x14ac:dyDescent="0.25">
      <c r="A1272">
        <v>3838</v>
      </c>
      <c r="B1272">
        <v>2</v>
      </c>
    </row>
    <row r="1273" spans="1:2" x14ac:dyDescent="0.25">
      <c r="A1273">
        <v>3841</v>
      </c>
      <c r="B1273">
        <v>2</v>
      </c>
    </row>
    <row r="1274" spans="1:2" x14ac:dyDescent="0.25">
      <c r="A1274">
        <v>3844</v>
      </c>
      <c r="B1274">
        <v>2</v>
      </c>
    </row>
    <row r="1275" spans="1:2" x14ac:dyDescent="0.25">
      <c r="A1275">
        <v>3849</v>
      </c>
      <c r="B1275">
        <v>2</v>
      </c>
    </row>
    <row r="1276" spans="1:2" x14ac:dyDescent="0.25">
      <c r="A1276">
        <v>3851</v>
      </c>
      <c r="B1276">
        <v>2</v>
      </c>
    </row>
    <row r="1277" spans="1:2" x14ac:dyDescent="0.25">
      <c r="A1277">
        <v>3853</v>
      </c>
      <c r="B1277">
        <v>2</v>
      </c>
    </row>
    <row r="1278" spans="1:2" x14ac:dyDescent="0.25">
      <c r="A1278">
        <v>3854</v>
      </c>
      <c r="B1278">
        <v>2</v>
      </c>
    </row>
    <row r="1279" spans="1:2" x14ac:dyDescent="0.25">
      <c r="A1279">
        <v>3855</v>
      </c>
      <c r="B1279">
        <v>2</v>
      </c>
    </row>
    <row r="1280" spans="1:2" x14ac:dyDescent="0.25">
      <c r="A1280">
        <v>3860</v>
      </c>
      <c r="B1280">
        <v>2</v>
      </c>
    </row>
    <row r="1281" spans="1:2" x14ac:dyDescent="0.25">
      <c r="A1281">
        <v>3861</v>
      </c>
      <c r="B1281">
        <v>2</v>
      </c>
    </row>
    <row r="1282" spans="1:2" x14ac:dyDescent="0.25">
      <c r="A1282">
        <v>3866</v>
      </c>
      <c r="B1282">
        <v>2</v>
      </c>
    </row>
    <row r="1283" spans="1:2" x14ac:dyDescent="0.25">
      <c r="A1283">
        <v>3867</v>
      </c>
      <c r="B1283">
        <v>2</v>
      </c>
    </row>
    <row r="1284" spans="1:2" x14ac:dyDescent="0.25">
      <c r="A1284">
        <v>3869</v>
      </c>
      <c r="B1284">
        <v>2</v>
      </c>
    </row>
    <row r="1285" spans="1:2" x14ac:dyDescent="0.25">
      <c r="A1285">
        <v>3872</v>
      </c>
      <c r="B1285">
        <v>2</v>
      </c>
    </row>
    <row r="1286" spans="1:2" x14ac:dyDescent="0.25">
      <c r="A1286">
        <v>3874</v>
      </c>
      <c r="B1286">
        <v>2</v>
      </c>
    </row>
    <row r="1287" spans="1:2" x14ac:dyDescent="0.25">
      <c r="A1287">
        <v>3881</v>
      </c>
      <c r="B1287">
        <v>2</v>
      </c>
    </row>
    <row r="1288" spans="1:2" x14ac:dyDescent="0.25">
      <c r="A1288">
        <v>3882</v>
      </c>
      <c r="B1288">
        <v>2</v>
      </c>
    </row>
    <row r="1289" spans="1:2" x14ac:dyDescent="0.25">
      <c r="A1289">
        <v>3883</v>
      </c>
      <c r="B1289">
        <v>2</v>
      </c>
    </row>
    <row r="1290" spans="1:2" x14ac:dyDescent="0.25">
      <c r="A1290">
        <v>3887</v>
      </c>
      <c r="B1290">
        <v>2</v>
      </c>
    </row>
    <row r="1291" spans="1:2" x14ac:dyDescent="0.25">
      <c r="A1291">
        <v>3888</v>
      </c>
      <c r="B1291">
        <v>2</v>
      </c>
    </row>
    <row r="1292" spans="1:2" x14ac:dyDescent="0.25">
      <c r="A1292">
        <v>3900</v>
      </c>
      <c r="B1292">
        <v>2</v>
      </c>
    </row>
    <row r="1293" spans="1:2" x14ac:dyDescent="0.25">
      <c r="A1293">
        <v>3905</v>
      </c>
      <c r="B1293">
        <v>2</v>
      </c>
    </row>
    <row r="1294" spans="1:2" x14ac:dyDescent="0.25">
      <c r="A1294">
        <v>3908</v>
      </c>
      <c r="B1294">
        <v>2</v>
      </c>
    </row>
    <row r="1295" spans="1:2" x14ac:dyDescent="0.25">
      <c r="A1295">
        <v>3917</v>
      </c>
      <c r="B1295">
        <v>2</v>
      </c>
    </row>
    <row r="1296" spans="1:2" x14ac:dyDescent="0.25">
      <c r="A1296">
        <v>3919</v>
      </c>
      <c r="B1296">
        <v>2</v>
      </c>
    </row>
    <row r="1297" spans="1:2" x14ac:dyDescent="0.25">
      <c r="A1297">
        <v>3929</v>
      </c>
      <c r="B1297">
        <v>2</v>
      </c>
    </row>
    <row r="1298" spans="1:2" x14ac:dyDescent="0.25">
      <c r="A1298">
        <v>3932</v>
      </c>
      <c r="B1298">
        <v>2</v>
      </c>
    </row>
    <row r="1299" spans="1:2" x14ac:dyDescent="0.25">
      <c r="A1299">
        <v>3936</v>
      </c>
      <c r="B1299">
        <v>2</v>
      </c>
    </row>
    <row r="1300" spans="1:2" x14ac:dyDescent="0.25">
      <c r="A1300">
        <v>3940</v>
      </c>
      <c r="B1300">
        <v>2</v>
      </c>
    </row>
    <row r="1301" spans="1:2" x14ac:dyDescent="0.25">
      <c r="A1301">
        <v>3943</v>
      </c>
      <c r="B1301">
        <v>2</v>
      </c>
    </row>
    <row r="1302" spans="1:2" x14ac:dyDescent="0.25">
      <c r="A1302">
        <v>3950</v>
      </c>
      <c r="B1302">
        <v>2</v>
      </c>
    </row>
    <row r="1303" spans="1:2" x14ac:dyDescent="0.25">
      <c r="A1303">
        <v>3959</v>
      </c>
      <c r="B1303">
        <v>2</v>
      </c>
    </row>
    <row r="1304" spans="1:2" x14ac:dyDescent="0.25">
      <c r="A1304">
        <v>3964</v>
      </c>
      <c r="B1304">
        <v>2</v>
      </c>
    </row>
    <row r="1305" spans="1:2" x14ac:dyDescent="0.25">
      <c r="A1305">
        <v>3967</v>
      </c>
      <c r="B1305">
        <v>2</v>
      </c>
    </row>
    <row r="1306" spans="1:2" x14ac:dyDescent="0.25">
      <c r="A1306">
        <v>3968</v>
      </c>
      <c r="B1306">
        <v>2</v>
      </c>
    </row>
    <row r="1307" spans="1:2" x14ac:dyDescent="0.25">
      <c r="A1307">
        <v>3969</v>
      </c>
      <c r="B1307">
        <v>2</v>
      </c>
    </row>
    <row r="1308" spans="1:2" x14ac:dyDescent="0.25">
      <c r="A1308">
        <v>3974</v>
      </c>
      <c r="B1308">
        <v>2</v>
      </c>
    </row>
    <row r="1309" spans="1:2" x14ac:dyDescent="0.25">
      <c r="A1309">
        <v>3983</v>
      </c>
      <c r="B1309">
        <v>2</v>
      </c>
    </row>
    <row r="1310" spans="1:2" x14ac:dyDescent="0.25">
      <c r="A1310">
        <v>3987</v>
      </c>
      <c r="B1310">
        <v>2</v>
      </c>
    </row>
    <row r="1311" spans="1:2" x14ac:dyDescent="0.25">
      <c r="A1311">
        <v>3990</v>
      </c>
      <c r="B1311">
        <v>2</v>
      </c>
    </row>
    <row r="1312" spans="1:2" x14ac:dyDescent="0.25">
      <c r="A1312">
        <v>3992</v>
      </c>
      <c r="B1312">
        <v>2</v>
      </c>
    </row>
    <row r="1313" spans="1:2" x14ac:dyDescent="0.25">
      <c r="A1313">
        <v>3994</v>
      </c>
      <c r="B1313">
        <v>2</v>
      </c>
    </row>
    <row r="1314" spans="1:2" x14ac:dyDescent="0.25">
      <c r="A1314">
        <v>3999</v>
      </c>
      <c r="B1314">
        <v>2</v>
      </c>
    </row>
    <row r="1315" spans="1:2" x14ac:dyDescent="0.25">
      <c r="A1315">
        <v>4000</v>
      </c>
      <c r="B1315">
        <v>2</v>
      </c>
    </row>
    <row r="1316" spans="1:2" x14ac:dyDescent="0.25">
      <c r="A1316">
        <v>4003</v>
      </c>
      <c r="B1316">
        <v>2</v>
      </c>
    </row>
    <row r="1317" spans="1:2" x14ac:dyDescent="0.25">
      <c r="A1317">
        <v>4004</v>
      </c>
      <c r="B1317">
        <v>2</v>
      </c>
    </row>
    <row r="1318" spans="1:2" x14ac:dyDescent="0.25">
      <c r="A1318">
        <v>4009</v>
      </c>
      <c r="B1318">
        <v>2</v>
      </c>
    </row>
    <row r="1319" spans="1:2" x14ac:dyDescent="0.25">
      <c r="A1319">
        <v>4011</v>
      </c>
      <c r="B1319">
        <v>2</v>
      </c>
    </row>
    <row r="1320" spans="1:2" x14ac:dyDescent="0.25">
      <c r="A1320">
        <v>4023</v>
      </c>
      <c r="B1320">
        <v>2</v>
      </c>
    </row>
    <row r="1321" spans="1:2" x14ac:dyDescent="0.25">
      <c r="A1321">
        <v>4025</v>
      </c>
      <c r="B1321">
        <v>2</v>
      </c>
    </row>
    <row r="1322" spans="1:2" x14ac:dyDescent="0.25">
      <c r="A1322">
        <v>4026</v>
      </c>
      <c r="B1322">
        <v>2</v>
      </c>
    </row>
    <row r="1323" spans="1:2" x14ac:dyDescent="0.25">
      <c r="A1323">
        <v>4028</v>
      </c>
      <c r="B1323">
        <v>2</v>
      </c>
    </row>
    <row r="1324" spans="1:2" x14ac:dyDescent="0.25">
      <c r="A1324">
        <v>4031</v>
      </c>
      <c r="B1324">
        <v>2</v>
      </c>
    </row>
    <row r="1325" spans="1:2" x14ac:dyDescent="0.25">
      <c r="A1325">
        <v>4041</v>
      </c>
      <c r="B1325">
        <v>2</v>
      </c>
    </row>
    <row r="1326" spans="1:2" x14ac:dyDescent="0.25">
      <c r="A1326">
        <v>4044</v>
      </c>
      <c r="B1326">
        <v>2</v>
      </c>
    </row>
    <row r="1327" spans="1:2" x14ac:dyDescent="0.25">
      <c r="A1327">
        <v>4056</v>
      </c>
      <c r="B1327">
        <v>2</v>
      </c>
    </row>
    <row r="1328" spans="1:2" x14ac:dyDescent="0.25">
      <c r="A1328">
        <v>4059</v>
      </c>
      <c r="B1328">
        <v>2</v>
      </c>
    </row>
    <row r="1329" spans="1:2" x14ac:dyDescent="0.25">
      <c r="A1329">
        <v>4067</v>
      </c>
      <c r="B1329">
        <v>2</v>
      </c>
    </row>
    <row r="1330" spans="1:2" x14ac:dyDescent="0.25">
      <c r="A1330">
        <v>4073</v>
      </c>
      <c r="B1330">
        <v>2</v>
      </c>
    </row>
    <row r="1331" spans="1:2" x14ac:dyDescent="0.25">
      <c r="A1331">
        <v>4081</v>
      </c>
      <c r="B1331">
        <v>2</v>
      </c>
    </row>
    <row r="1332" spans="1:2" x14ac:dyDescent="0.25">
      <c r="A1332">
        <v>4104</v>
      </c>
      <c r="B1332">
        <v>2</v>
      </c>
    </row>
    <row r="1333" spans="1:2" x14ac:dyDescent="0.25">
      <c r="A1333">
        <v>4113</v>
      </c>
      <c r="B1333">
        <v>2</v>
      </c>
    </row>
    <row r="1334" spans="1:2" x14ac:dyDescent="0.25">
      <c r="A1334">
        <v>4134</v>
      </c>
      <c r="B1334">
        <v>2</v>
      </c>
    </row>
    <row r="1335" spans="1:2" x14ac:dyDescent="0.25">
      <c r="A1335">
        <v>4152</v>
      </c>
      <c r="B1335">
        <v>2</v>
      </c>
    </row>
    <row r="1336" spans="1:2" x14ac:dyDescent="0.25">
      <c r="A1336">
        <v>4172</v>
      </c>
      <c r="B1336">
        <v>2</v>
      </c>
    </row>
    <row r="1337" spans="1:2" x14ac:dyDescent="0.25">
      <c r="A1337">
        <v>4180</v>
      </c>
      <c r="B1337">
        <v>2</v>
      </c>
    </row>
    <row r="1338" spans="1:2" x14ac:dyDescent="0.25">
      <c r="A1338">
        <v>4190</v>
      </c>
      <c r="B1338">
        <v>2</v>
      </c>
    </row>
    <row r="1339" spans="1:2" x14ac:dyDescent="0.25">
      <c r="A1339">
        <v>4191</v>
      </c>
      <c r="B1339">
        <v>2</v>
      </c>
    </row>
    <row r="1340" spans="1:2" x14ac:dyDescent="0.25">
      <c r="A1340">
        <v>4214</v>
      </c>
      <c r="B1340">
        <v>2</v>
      </c>
    </row>
    <row r="1341" spans="1:2" x14ac:dyDescent="0.25">
      <c r="A1341">
        <v>4279</v>
      </c>
      <c r="B1341">
        <v>2</v>
      </c>
    </row>
    <row r="1342" spans="1:2" x14ac:dyDescent="0.25">
      <c r="A1342">
        <v>4290</v>
      </c>
      <c r="B1342">
        <v>2</v>
      </c>
    </row>
    <row r="1343" spans="1:2" x14ac:dyDescent="0.25">
      <c r="A1343">
        <v>4309</v>
      </c>
      <c r="B1343">
        <v>2</v>
      </c>
    </row>
    <row r="1344" spans="1:2" x14ac:dyDescent="0.25">
      <c r="A1344">
        <v>4322</v>
      </c>
      <c r="B1344">
        <v>2</v>
      </c>
    </row>
    <row r="1345" spans="1:2" x14ac:dyDescent="0.25">
      <c r="A1345">
        <v>4326</v>
      </c>
      <c r="B1345">
        <v>2</v>
      </c>
    </row>
    <row r="1346" spans="1:2" x14ac:dyDescent="0.25">
      <c r="A1346">
        <v>4332</v>
      </c>
      <c r="B1346">
        <v>2</v>
      </c>
    </row>
    <row r="1347" spans="1:2" x14ac:dyDescent="0.25">
      <c r="A1347">
        <v>463</v>
      </c>
      <c r="B1347">
        <v>3</v>
      </c>
    </row>
    <row r="1348" spans="1:2" x14ac:dyDescent="0.25">
      <c r="A1348">
        <v>503</v>
      </c>
      <c r="B1348">
        <v>3</v>
      </c>
    </row>
    <row r="1349" spans="1:2" x14ac:dyDescent="0.25">
      <c r="A1349">
        <v>514</v>
      </c>
      <c r="B1349">
        <v>3</v>
      </c>
    </row>
    <row r="1350" spans="1:2" x14ac:dyDescent="0.25">
      <c r="A1350">
        <v>702</v>
      </c>
      <c r="B1350">
        <v>3</v>
      </c>
    </row>
    <row r="1351" spans="1:2" x14ac:dyDescent="0.25">
      <c r="A1351">
        <v>743</v>
      </c>
      <c r="B1351">
        <v>3</v>
      </c>
    </row>
    <row r="1352" spans="1:2" x14ac:dyDescent="0.25">
      <c r="A1352">
        <v>745</v>
      </c>
      <c r="B1352">
        <v>3</v>
      </c>
    </row>
    <row r="1353" spans="1:2" x14ac:dyDescent="0.25">
      <c r="A1353">
        <v>749</v>
      </c>
      <c r="B1353">
        <v>3</v>
      </c>
    </row>
    <row r="1354" spans="1:2" x14ac:dyDescent="0.25">
      <c r="A1354">
        <v>753</v>
      </c>
      <c r="B1354">
        <v>3</v>
      </c>
    </row>
    <row r="1355" spans="1:2" x14ac:dyDescent="0.25">
      <c r="A1355">
        <v>761</v>
      </c>
      <c r="B1355">
        <v>3</v>
      </c>
    </row>
    <row r="1356" spans="1:2" x14ac:dyDescent="0.25">
      <c r="A1356">
        <v>789</v>
      </c>
      <c r="B1356">
        <v>3</v>
      </c>
    </row>
    <row r="1357" spans="1:2" x14ac:dyDescent="0.25">
      <c r="A1357">
        <v>790</v>
      </c>
      <c r="B1357">
        <v>3</v>
      </c>
    </row>
    <row r="1358" spans="1:2" x14ac:dyDescent="0.25">
      <c r="A1358">
        <v>791</v>
      </c>
      <c r="B1358">
        <v>3</v>
      </c>
    </row>
    <row r="1359" spans="1:2" x14ac:dyDescent="0.25">
      <c r="A1359">
        <v>797</v>
      </c>
      <c r="B1359">
        <v>3</v>
      </c>
    </row>
    <row r="1360" spans="1:2" x14ac:dyDescent="0.25">
      <c r="A1360">
        <v>799</v>
      </c>
      <c r="B1360">
        <v>3</v>
      </c>
    </row>
    <row r="1361" spans="1:2" x14ac:dyDescent="0.25">
      <c r="A1361">
        <v>804</v>
      </c>
      <c r="B1361">
        <v>3</v>
      </c>
    </row>
    <row r="1362" spans="1:2" x14ac:dyDescent="0.25">
      <c r="A1362">
        <v>805</v>
      </c>
      <c r="B1362">
        <v>3</v>
      </c>
    </row>
    <row r="1363" spans="1:2" x14ac:dyDescent="0.25">
      <c r="A1363">
        <v>857</v>
      </c>
      <c r="B1363">
        <v>3</v>
      </c>
    </row>
    <row r="1364" spans="1:2" x14ac:dyDescent="0.25">
      <c r="A1364">
        <v>858</v>
      </c>
      <c r="B1364">
        <v>3</v>
      </c>
    </row>
    <row r="1365" spans="1:2" x14ac:dyDescent="0.25">
      <c r="A1365">
        <v>866</v>
      </c>
      <c r="B1365">
        <v>3</v>
      </c>
    </row>
    <row r="1366" spans="1:2" x14ac:dyDescent="0.25">
      <c r="A1366">
        <v>867</v>
      </c>
      <c r="B1366">
        <v>3</v>
      </c>
    </row>
    <row r="1367" spans="1:2" x14ac:dyDescent="0.25">
      <c r="A1367">
        <v>907</v>
      </c>
      <c r="B1367">
        <v>3</v>
      </c>
    </row>
    <row r="1368" spans="1:2" x14ac:dyDescent="0.25">
      <c r="A1368">
        <v>918</v>
      </c>
      <c r="B1368">
        <v>3</v>
      </c>
    </row>
    <row r="1369" spans="1:2" x14ac:dyDescent="0.25">
      <c r="A1369">
        <v>919</v>
      </c>
      <c r="B1369">
        <v>3</v>
      </c>
    </row>
    <row r="1370" spans="1:2" x14ac:dyDescent="0.25">
      <c r="A1370">
        <v>938</v>
      </c>
      <c r="B1370">
        <v>3</v>
      </c>
    </row>
    <row r="1371" spans="1:2" x14ac:dyDescent="0.25">
      <c r="A1371">
        <v>954</v>
      </c>
      <c r="B1371">
        <v>3</v>
      </c>
    </row>
    <row r="1372" spans="1:2" x14ac:dyDescent="0.25">
      <c r="A1372">
        <v>956</v>
      </c>
      <c r="B1372">
        <v>3</v>
      </c>
    </row>
    <row r="1373" spans="1:2" x14ac:dyDescent="0.25">
      <c r="A1373">
        <v>970</v>
      </c>
      <c r="B1373">
        <v>3</v>
      </c>
    </row>
    <row r="1374" spans="1:2" x14ac:dyDescent="0.25">
      <c r="A1374">
        <v>977</v>
      </c>
      <c r="B1374">
        <v>3</v>
      </c>
    </row>
    <row r="1375" spans="1:2" x14ac:dyDescent="0.25">
      <c r="A1375">
        <v>999</v>
      </c>
      <c r="B1375">
        <v>3</v>
      </c>
    </row>
    <row r="1376" spans="1:2" x14ac:dyDescent="0.25">
      <c r="A1376">
        <v>1001</v>
      </c>
      <c r="B1376">
        <v>3</v>
      </c>
    </row>
    <row r="1377" spans="1:2" x14ac:dyDescent="0.25">
      <c r="A1377">
        <v>1036</v>
      </c>
      <c r="B1377">
        <v>3</v>
      </c>
    </row>
    <row r="1378" spans="1:2" x14ac:dyDescent="0.25">
      <c r="A1378">
        <v>1040</v>
      </c>
      <c r="B1378">
        <v>3</v>
      </c>
    </row>
    <row r="1379" spans="1:2" x14ac:dyDescent="0.25">
      <c r="A1379">
        <v>1044</v>
      </c>
      <c r="B1379">
        <v>3</v>
      </c>
    </row>
    <row r="1380" spans="1:2" x14ac:dyDescent="0.25">
      <c r="A1380">
        <v>1050</v>
      </c>
      <c r="B1380">
        <v>3</v>
      </c>
    </row>
    <row r="1381" spans="1:2" x14ac:dyDescent="0.25">
      <c r="A1381">
        <v>1058</v>
      </c>
      <c r="B1381">
        <v>3</v>
      </c>
    </row>
    <row r="1382" spans="1:2" x14ac:dyDescent="0.25">
      <c r="A1382">
        <v>1079</v>
      </c>
      <c r="B1382">
        <v>3</v>
      </c>
    </row>
    <row r="1383" spans="1:2" x14ac:dyDescent="0.25">
      <c r="A1383">
        <v>1080</v>
      </c>
      <c r="B1383">
        <v>3</v>
      </c>
    </row>
    <row r="1384" spans="1:2" x14ac:dyDescent="0.25">
      <c r="A1384">
        <v>1083</v>
      </c>
      <c r="B1384">
        <v>3</v>
      </c>
    </row>
    <row r="1385" spans="1:2" x14ac:dyDescent="0.25">
      <c r="A1385">
        <v>1084</v>
      </c>
      <c r="B1385">
        <v>3</v>
      </c>
    </row>
    <row r="1386" spans="1:2" x14ac:dyDescent="0.25">
      <c r="A1386">
        <v>1114</v>
      </c>
      <c r="B1386">
        <v>3</v>
      </c>
    </row>
    <row r="1387" spans="1:2" x14ac:dyDescent="0.25">
      <c r="A1387">
        <v>1166</v>
      </c>
      <c r="B1387">
        <v>3</v>
      </c>
    </row>
    <row r="1388" spans="1:2" x14ac:dyDescent="0.25">
      <c r="A1388">
        <v>1172</v>
      </c>
      <c r="B1388">
        <v>3</v>
      </c>
    </row>
    <row r="1389" spans="1:2" x14ac:dyDescent="0.25">
      <c r="A1389">
        <v>1208</v>
      </c>
      <c r="B1389">
        <v>3</v>
      </c>
    </row>
    <row r="1390" spans="1:2" x14ac:dyDescent="0.25">
      <c r="A1390">
        <v>1224</v>
      </c>
      <c r="B1390">
        <v>3</v>
      </c>
    </row>
    <row r="1391" spans="1:2" x14ac:dyDescent="0.25">
      <c r="A1391">
        <v>1249</v>
      </c>
      <c r="B1391">
        <v>3</v>
      </c>
    </row>
    <row r="1392" spans="1:2" x14ac:dyDescent="0.25">
      <c r="A1392">
        <v>1259</v>
      </c>
      <c r="B1392">
        <v>3</v>
      </c>
    </row>
    <row r="1393" spans="1:2" x14ac:dyDescent="0.25">
      <c r="A1393">
        <v>1278</v>
      </c>
      <c r="B1393">
        <v>3</v>
      </c>
    </row>
    <row r="1394" spans="1:2" x14ac:dyDescent="0.25">
      <c r="A1394">
        <v>1290</v>
      </c>
      <c r="B1394">
        <v>3</v>
      </c>
    </row>
    <row r="1395" spans="1:2" x14ac:dyDescent="0.25">
      <c r="A1395">
        <v>1297</v>
      </c>
      <c r="B1395">
        <v>3</v>
      </c>
    </row>
    <row r="1396" spans="1:2" x14ac:dyDescent="0.25">
      <c r="A1396">
        <v>1320</v>
      </c>
      <c r="B1396">
        <v>3</v>
      </c>
    </row>
    <row r="1397" spans="1:2" x14ac:dyDescent="0.25">
      <c r="A1397">
        <v>1325</v>
      </c>
      <c r="B1397">
        <v>3</v>
      </c>
    </row>
    <row r="1398" spans="1:2" x14ac:dyDescent="0.25">
      <c r="A1398">
        <v>1326</v>
      </c>
      <c r="B1398">
        <v>3</v>
      </c>
    </row>
    <row r="1399" spans="1:2" x14ac:dyDescent="0.25">
      <c r="A1399">
        <v>1328</v>
      </c>
      <c r="B1399">
        <v>3</v>
      </c>
    </row>
    <row r="1400" spans="1:2" x14ac:dyDescent="0.25">
      <c r="A1400">
        <v>1341</v>
      </c>
      <c r="B1400">
        <v>3</v>
      </c>
    </row>
    <row r="1401" spans="1:2" x14ac:dyDescent="0.25">
      <c r="A1401">
        <v>1345</v>
      </c>
      <c r="B1401">
        <v>3</v>
      </c>
    </row>
    <row r="1402" spans="1:2" x14ac:dyDescent="0.25">
      <c r="A1402">
        <v>1346</v>
      </c>
      <c r="B1402">
        <v>3</v>
      </c>
    </row>
    <row r="1403" spans="1:2" x14ac:dyDescent="0.25">
      <c r="A1403">
        <v>1348</v>
      </c>
      <c r="B1403">
        <v>3</v>
      </c>
    </row>
    <row r="1404" spans="1:2" x14ac:dyDescent="0.25">
      <c r="A1404">
        <v>1358</v>
      </c>
      <c r="B1404">
        <v>3</v>
      </c>
    </row>
    <row r="1405" spans="1:2" x14ac:dyDescent="0.25">
      <c r="A1405">
        <v>1362</v>
      </c>
      <c r="B1405">
        <v>3</v>
      </c>
    </row>
    <row r="1406" spans="1:2" x14ac:dyDescent="0.25">
      <c r="A1406">
        <v>1365</v>
      </c>
      <c r="B1406">
        <v>3</v>
      </c>
    </row>
    <row r="1407" spans="1:2" x14ac:dyDescent="0.25">
      <c r="A1407">
        <v>1367</v>
      </c>
      <c r="B1407">
        <v>3</v>
      </c>
    </row>
    <row r="1408" spans="1:2" x14ac:dyDescent="0.25">
      <c r="A1408">
        <v>1369</v>
      </c>
      <c r="B1408">
        <v>3</v>
      </c>
    </row>
    <row r="1409" spans="1:2" x14ac:dyDescent="0.25">
      <c r="A1409">
        <v>1372</v>
      </c>
      <c r="B1409">
        <v>3</v>
      </c>
    </row>
    <row r="1410" spans="1:2" x14ac:dyDescent="0.25">
      <c r="A1410">
        <v>1373</v>
      </c>
      <c r="B1410">
        <v>3</v>
      </c>
    </row>
    <row r="1411" spans="1:2" x14ac:dyDescent="0.25">
      <c r="A1411">
        <v>1374</v>
      </c>
      <c r="B1411">
        <v>3</v>
      </c>
    </row>
    <row r="1412" spans="1:2" x14ac:dyDescent="0.25">
      <c r="A1412">
        <v>1375</v>
      </c>
      <c r="B1412">
        <v>3</v>
      </c>
    </row>
    <row r="1413" spans="1:2" x14ac:dyDescent="0.25">
      <c r="A1413">
        <v>1376</v>
      </c>
      <c r="B1413">
        <v>3</v>
      </c>
    </row>
    <row r="1414" spans="1:2" x14ac:dyDescent="0.25">
      <c r="A1414">
        <v>1378</v>
      </c>
      <c r="B1414">
        <v>3</v>
      </c>
    </row>
    <row r="1415" spans="1:2" x14ac:dyDescent="0.25">
      <c r="A1415">
        <v>1379</v>
      </c>
      <c r="B1415">
        <v>3</v>
      </c>
    </row>
    <row r="1416" spans="1:2" x14ac:dyDescent="0.25">
      <c r="A1416">
        <v>1384</v>
      </c>
      <c r="B1416">
        <v>3</v>
      </c>
    </row>
    <row r="1417" spans="1:2" x14ac:dyDescent="0.25">
      <c r="A1417">
        <v>1397</v>
      </c>
      <c r="B1417">
        <v>3</v>
      </c>
    </row>
    <row r="1418" spans="1:2" x14ac:dyDescent="0.25">
      <c r="A1418">
        <v>1398</v>
      </c>
      <c r="B1418">
        <v>3</v>
      </c>
    </row>
    <row r="1419" spans="1:2" x14ac:dyDescent="0.25">
      <c r="A1419">
        <v>1405</v>
      </c>
      <c r="B1419">
        <v>3</v>
      </c>
    </row>
    <row r="1420" spans="1:2" x14ac:dyDescent="0.25">
      <c r="A1420">
        <v>1407</v>
      </c>
      <c r="B1420">
        <v>3</v>
      </c>
    </row>
    <row r="1421" spans="1:2" x14ac:dyDescent="0.25">
      <c r="A1421">
        <v>1408</v>
      </c>
      <c r="B1421">
        <v>3</v>
      </c>
    </row>
    <row r="1422" spans="1:2" x14ac:dyDescent="0.25">
      <c r="A1422">
        <v>1411</v>
      </c>
      <c r="B1422">
        <v>3</v>
      </c>
    </row>
    <row r="1423" spans="1:2" x14ac:dyDescent="0.25">
      <c r="A1423">
        <v>1461</v>
      </c>
      <c r="B1423">
        <v>3</v>
      </c>
    </row>
    <row r="1424" spans="1:2" x14ac:dyDescent="0.25">
      <c r="A1424">
        <v>1463</v>
      </c>
      <c r="B1424">
        <v>3</v>
      </c>
    </row>
    <row r="1425" spans="1:2" x14ac:dyDescent="0.25">
      <c r="A1425">
        <v>1464</v>
      </c>
      <c r="B1425">
        <v>3</v>
      </c>
    </row>
    <row r="1426" spans="1:2" x14ac:dyDescent="0.25">
      <c r="A1426">
        <v>1496</v>
      </c>
      <c r="B1426">
        <v>3</v>
      </c>
    </row>
    <row r="1427" spans="1:2" x14ac:dyDescent="0.25">
      <c r="A1427">
        <v>1497</v>
      </c>
      <c r="B1427">
        <v>3</v>
      </c>
    </row>
    <row r="1428" spans="1:2" x14ac:dyDescent="0.25">
      <c r="A1428">
        <v>1511</v>
      </c>
      <c r="B1428">
        <v>3</v>
      </c>
    </row>
    <row r="1429" spans="1:2" x14ac:dyDescent="0.25">
      <c r="A1429">
        <v>1561</v>
      </c>
      <c r="B1429">
        <v>3</v>
      </c>
    </row>
    <row r="1430" spans="1:2" x14ac:dyDescent="0.25">
      <c r="A1430">
        <v>1571</v>
      </c>
      <c r="B1430">
        <v>3</v>
      </c>
    </row>
    <row r="1431" spans="1:2" x14ac:dyDescent="0.25">
      <c r="A1431">
        <v>1581</v>
      </c>
      <c r="B1431">
        <v>3</v>
      </c>
    </row>
    <row r="1432" spans="1:2" x14ac:dyDescent="0.25">
      <c r="A1432">
        <v>1586</v>
      </c>
      <c r="B1432">
        <v>3</v>
      </c>
    </row>
    <row r="1433" spans="1:2" x14ac:dyDescent="0.25">
      <c r="A1433">
        <v>1593</v>
      </c>
      <c r="B1433">
        <v>3</v>
      </c>
    </row>
    <row r="1434" spans="1:2" x14ac:dyDescent="0.25">
      <c r="A1434">
        <v>1602</v>
      </c>
      <c r="B1434">
        <v>3</v>
      </c>
    </row>
    <row r="1435" spans="1:2" x14ac:dyDescent="0.25">
      <c r="A1435">
        <v>1609</v>
      </c>
      <c r="B1435">
        <v>3</v>
      </c>
    </row>
    <row r="1436" spans="1:2" x14ac:dyDescent="0.25">
      <c r="A1436">
        <v>1621</v>
      </c>
      <c r="B1436">
        <v>3</v>
      </c>
    </row>
    <row r="1437" spans="1:2" x14ac:dyDescent="0.25">
      <c r="A1437">
        <v>1623</v>
      </c>
      <c r="B1437">
        <v>3</v>
      </c>
    </row>
    <row r="1438" spans="1:2" x14ac:dyDescent="0.25">
      <c r="A1438">
        <v>1628</v>
      </c>
      <c r="B1438">
        <v>3</v>
      </c>
    </row>
    <row r="1439" spans="1:2" x14ac:dyDescent="0.25">
      <c r="A1439">
        <v>1637</v>
      </c>
      <c r="B1439">
        <v>3</v>
      </c>
    </row>
    <row r="1440" spans="1:2" x14ac:dyDescent="0.25">
      <c r="A1440">
        <v>1643</v>
      </c>
      <c r="B1440">
        <v>3</v>
      </c>
    </row>
    <row r="1441" spans="1:2" x14ac:dyDescent="0.25">
      <c r="A1441">
        <v>1650</v>
      </c>
      <c r="B1441">
        <v>3</v>
      </c>
    </row>
    <row r="1442" spans="1:2" x14ac:dyDescent="0.25">
      <c r="A1442">
        <v>1655</v>
      </c>
      <c r="B1442">
        <v>3</v>
      </c>
    </row>
    <row r="1443" spans="1:2" x14ac:dyDescent="0.25">
      <c r="A1443">
        <v>1656</v>
      </c>
      <c r="B1443">
        <v>3</v>
      </c>
    </row>
    <row r="1444" spans="1:2" x14ac:dyDescent="0.25">
      <c r="A1444">
        <v>1657</v>
      </c>
      <c r="B1444">
        <v>3</v>
      </c>
    </row>
    <row r="1445" spans="1:2" x14ac:dyDescent="0.25">
      <c r="A1445">
        <v>1662</v>
      </c>
      <c r="B1445">
        <v>3</v>
      </c>
    </row>
    <row r="1446" spans="1:2" x14ac:dyDescent="0.25">
      <c r="A1446">
        <v>1663</v>
      </c>
      <c r="B1446">
        <v>3</v>
      </c>
    </row>
    <row r="1447" spans="1:2" x14ac:dyDescent="0.25">
      <c r="A1447">
        <v>1675</v>
      </c>
      <c r="B1447">
        <v>3</v>
      </c>
    </row>
    <row r="1448" spans="1:2" x14ac:dyDescent="0.25">
      <c r="A1448">
        <v>1681</v>
      </c>
      <c r="B1448">
        <v>3</v>
      </c>
    </row>
    <row r="1449" spans="1:2" x14ac:dyDescent="0.25">
      <c r="A1449">
        <v>1684</v>
      </c>
      <c r="B1449">
        <v>3</v>
      </c>
    </row>
    <row r="1450" spans="1:2" x14ac:dyDescent="0.25">
      <c r="A1450">
        <v>1686</v>
      </c>
      <c r="B1450">
        <v>3</v>
      </c>
    </row>
    <row r="1451" spans="1:2" x14ac:dyDescent="0.25">
      <c r="A1451">
        <v>1707</v>
      </c>
      <c r="B1451">
        <v>3</v>
      </c>
    </row>
    <row r="1452" spans="1:2" x14ac:dyDescent="0.25">
      <c r="A1452">
        <v>1709</v>
      </c>
      <c r="B1452">
        <v>3</v>
      </c>
    </row>
    <row r="1453" spans="1:2" x14ac:dyDescent="0.25">
      <c r="A1453">
        <v>1717</v>
      </c>
      <c r="B1453">
        <v>3</v>
      </c>
    </row>
    <row r="1454" spans="1:2" x14ac:dyDescent="0.25">
      <c r="A1454">
        <v>1753</v>
      </c>
      <c r="B1454">
        <v>3</v>
      </c>
    </row>
    <row r="1455" spans="1:2" x14ac:dyDescent="0.25">
      <c r="A1455">
        <v>1756</v>
      </c>
      <c r="B1455">
        <v>3</v>
      </c>
    </row>
    <row r="1456" spans="1:2" x14ac:dyDescent="0.25">
      <c r="A1456">
        <v>1758</v>
      </c>
      <c r="B1456">
        <v>3</v>
      </c>
    </row>
    <row r="1457" spans="1:2" x14ac:dyDescent="0.25">
      <c r="A1457">
        <v>1762</v>
      </c>
      <c r="B1457">
        <v>3</v>
      </c>
    </row>
    <row r="1458" spans="1:2" x14ac:dyDescent="0.25">
      <c r="A1458">
        <v>1782</v>
      </c>
      <c r="B1458">
        <v>3</v>
      </c>
    </row>
    <row r="1459" spans="1:2" x14ac:dyDescent="0.25">
      <c r="A1459">
        <v>1783</v>
      </c>
      <c r="B1459">
        <v>3</v>
      </c>
    </row>
    <row r="1460" spans="1:2" x14ac:dyDescent="0.25">
      <c r="A1460">
        <v>1787</v>
      </c>
      <c r="B1460">
        <v>3</v>
      </c>
    </row>
    <row r="1461" spans="1:2" x14ac:dyDescent="0.25">
      <c r="A1461">
        <v>1788</v>
      </c>
      <c r="B1461">
        <v>3</v>
      </c>
    </row>
    <row r="1462" spans="1:2" x14ac:dyDescent="0.25">
      <c r="A1462">
        <v>1790</v>
      </c>
      <c r="B1462">
        <v>3</v>
      </c>
    </row>
    <row r="1463" spans="1:2" x14ac:dyDescent="0.25">
      <c r="A1463">
        <v>1797</v>
      </c>
      <c r="B1463">
        <v>3</v>
      </c>
    </row>
    <row r="1464" spans="1:2" x14ac:dyDescent="0.25">
      <c r="A1464">
        <v>1815</v>
      </c>
      <c r="B1464">
        <v>3</v>
      </c>
    </row>
    <row r="1465" spans="1:2" x14ac:dyDescent="0.25">
      <c r="A1465">
        <v>1822</v>
      </c>
      <c r="B1465">
        <v>3</v>
      </c>
    </row>
    <row r="1466" spans="1:2" x14ac:dyDescent="0.25">
      <c r="A1466">
        <v>1823</v>
      </c>
      <c r="B1466">
        <v>3</v>
      </c>
    </row>
    <row r="1467" spans="1:2" x14ac:dyDescent="0.25">
      <c r="A1467">
        <v>1825</v>
      </c>
      <c r="B1467">
        <v>3</v>
      </c>
    </row>
    <row r="1468" spans="1:2" x14ac:dyDescent="0.25">
      <c r="A1468">
        <v>1862</v>
      </c>
      <c r="B1468">
        <v>3</v>
      </c>
    </row>
    <row r="1469" spans="1:2" x14ac:dyDescent="0.25">
      <c r="A1469">
        <v>1864</v>
      </c>
      <c r="B1469">
        <v>3</v>
      </c>
    </row>
    <row r="1470" spans="1:2" x14ac:dyDescent="0.25">
      <c r="A1470">
        <v>1879</v>
      </c>
      <c r="B1470">
        <v>3</v>
      </c>
    </row>
    <row r="1471" spans="1:2" x14ac:dyDescent="0.25">
      <c r="A1471">
        <v>1883</v>
      </c>
      <c r="B1471">
        <v>3</v>
      </c>
    </row>
    <row r="1472" spans="1:2" x14ac:dyDescent="0.25">
      <c r="A1472">
        <v>1884</v>
      </c>
      <c r="B1472">
        <v>3</v>
      </c>
    </row>
    <row r="1473" spans="1:2" x14ac:dyDescent="0.25">
      <c r="A1473">
        <v>1886</v>
      </c>
      <c r="B1473">
        <v>3</v>
      </c>
    </row>
    <row r="1474" spans="1:2" x14ac:dyDescent="0.25">
      <c r="A1474">
        <v>1888</v>
      </c>
      <c r="B1474">
        <v>3</v>
      </c>
    </row>
    <row r="1475" spans="1:2" x14ac:dyDescent="0.25">
      <c r="A1475">
        <v>1889</v>
      </c>
      <c r="B1475">
        <v>3</v>
      </c>
    </row>
    <row r="1476" spans="1:2" x14ac:dyDescent="0.25">
      <c r="A1476">
        <v>1896</v>
      </c>
      <c r="B1476">
        <v>3</v>
      </c>
    </row>
    <row r="1477" spans="1:2" x14ac:dyDescent="0.25">
      <c r="A1477">
        <v>1897</v>
      </c>
      <c r="B1477">
        <v>3</v>
      </c>
    </row>
    <row r="1478" spans="1:2" x14ac:dyDescent="0.25">
      <c r="A1478">
        <v>1898</v>
      </c>
      <c r="B1478">
        <v>3</v>
      </c>
    </row>
    <row r="1479" spans="1:2" x14ac:dyDescent="0.25">
      <c r="A1479">
        <v>1906</v>
      </c>
      <c r="B1479">
        <v>3</v>
      </c>
    </row>
    <row r="1480" spans="1:2" x14ac:dyDescent="0.25">
      <c r="A1480">
        <v>1909</v>
      </c>
      <c r="B1480">
        <v>3</v>
      </c>
    </row>
    <row r="1481" spans="1:2" x14ac:dyDescent="0.25">
      <c r="A1481">
        <v>1910</v>
      </c>
      <c r="B1481">
        <v>3</v>
      </c>
    </row>
    <row r="1482" spans="1:2" x14ac:dyDescent="0.25">
      <c r="A1482">
        <v>1912</v>
      </c>
      <c r="B1482">
        <v>3</v>
      </c>
    </row>
    <row r="1483" spans="1:2" x14ac:dyDescent="0.25">
      <c r="A1483">
        <v>1915</v>
      </c>
      <c r="B1483">
        <v>3</v>
      </c>
    </row>
    <row r="1484" spans="1:2" x14ac:dyDescent="0.25">
      <c r="A1484">
        <v>1933</v>
      </c>
      <c r="B1484">
        <v>3</v>
      </c>
    </row>
    <row r="1485" spans="1:2" x14ac:dyDescent="0.25">
      <c r="A1485">
        <v>1938</v>
      </c>
      <c r="B1485">
        <v>3</v>
      </c>
    </row>
    <row r="1486" spans="1:2" x14ac:dyDescent="0.25">
      <c r="A1486">
        <v>1947</v>
      </c>
      <c r="B1486">
        <v>3</v>
      </c>
    </row>
    <row r="1487" spans="1:2" x14ac:dyDescent="0.25">
      <c r="A1487">
        <v>1953</v>
      </c>
      <c r="B1487">
        <v>3</v>
      </c>
    </row>
    <row r="1488" spans="1:2" x14ac:dyDescent="0.25">
      <c r="A1488">
        <v>1954</v>
      </c>
      <c r="B1488">
        <v>3</v>
      </c>
    </row>
    <row r="1489" spans="1:2" x14ac:dyDescent="0.25">
      <c r="A1489">
        <v>1955</v>
      </c>
      <c r="B1489">
        <v>3</v>
      </c>
    </row>
    <row r="1490" spans="1:2" x14ac:dyDescent="0.25">
      <c r="A1490">
        <v>1956</v>
      </c>
      <c r="B1490">
        <v>3</v>
      </c>
    </row>
    <row r="1491" spans="1:2" x14ac:dyDescent="0.25">
      <c r="A1491">
        <v>1957</v>
      </c>
      <c r="B1491">
        <v>3</v>
      </c>
    </row>
    <row r="1492" spans="1:2" x14ac:dyDescent="0.25">
      <c r="A1492">
        <v>1959</v>
      </c>
      <c r="B1492">
        <v>3</v>
      </c>
    </row>
    <row r="1493" spans="1:2" x14ac:dyDescent="0.25">
      <c r="A1493">
        <v>1982</v>
      </c>
      <c r="B1493">
        <v>3</v>
      </c>
    </row>
    <row r="1494" spans="1:2" x14ac:dyDescent="0.25">
      <c r="A1494">
        <v>1987</v>
      </c>
      <c r="B1494">
        <v>3</v>
      </c>
    </row>
    <row r="1495" spans="1:2" x14ac:dyDescent="0.25">
      <c r="A1495">
        <v>1988</v>
      </c>
      <c r="B1495">
        <v>3</v>
      </c>
    </row>
    <row r="1496" spans="1:2" x14ac:dyDescent="0.25">
      <c r="A1496">
        <v>1989</v>
      </c>
      <c r="B1496">
        <v>3</v>
      </c>
    </row>
    <row r="1497" spans="1:2" x14ac:dyDescent="0.25">
      <c r="A1497">
        <v>1995</v>
      </c>
      <c r="B1497">
        <v>3</v>
      </c>
    </row>
    <row r="1498" spans="1:2" x14ac:dyDescent="0.25">
      <c r="A1498">
        <v>1999</v>
      </c>
      <c r="B1498">
        <v>3</v>
      </c>
    </row>
    <row r="1499" spans="1:2" x14ac:dyDescent="0.25">
      <c r="A1499">
        <v>2000</v>
      </c>
      <c r="B1499">
        <v>3</v>
      </c>
    </row>
    <row r="1500" spans="1:2" x14ac:dyDescent="0.25">
      <c r="A1500">
        <v>2013</v>
      </c>
      <c r="B1500">
        <v>3</v>
      </c>
    </row>
    <row r="1501" spans="1:2" x14ac:dyDescent="0.25">
      <c r="A1501">
        <v>2025</v>
      </c>
      <c r="B1501">
        <v>3</v>
      </c>
    </row>
    <row r="1502" spans="1:2" x14ac:dyDescent="0.25">
      <c r="A1502">
        <v>2029</v>
      </c>
      <c r="B1502">
        <v>3</v>
      </c>
    </row>
    <row r="1503" spans="1:2" x14ac:dyDescent="0.25">
      <c r="A1503">
        <v>2030</v>
      </c>
      <c r="B1503">
        <v>3</v>
      </c>
    </row>
    <row r="1504" spans="1:2" x14ac:dyDescent="0.25">
      <c r="A1504">
        <v>2038</v>
      </c>
      <c r="B1504">
        <v>3</v>
      </c>
    </row>
    <row r="1505" spans="1:2" x14ac:dyDescent="0.25">
      <c r="A1505">
        <v>2039</v>
      </c>
      <c r="B1505">
        <v>3</v>
      </c>
    </row>
    <row r="1506" spans="1:2" x14ac:dyDescent="0.25">
      <c r="A1506">
        <v>2042</v>
      </c>
      <c r="B1506">
        <v>3</v>
      </c>
    </row>
    <row r="1507" spans="1:2" x14ac:dyDescent="0.25">
      <c r="A1507">
        <v>2056</v>
      </c>
      <c r="B1507">
        <v>3</v>
      </c>
    </row>
    <row r="1508" spans="1:2" x14ac:dyDescent="0.25">
      <c r="A1508">
        <v>2068</v>
      </c>
      <c r="B1508">
        <v>3</v>
      </c>
    </row>
    <row r="1509" spans="1:2" x14ac:dyDescent="0.25">
      <c r="A1509">
        <v>2079</v>
      </c>
      <c r="B1509">
        <v>3</v>
      </c>
    </row>
    <row r="1510" spans="1:2" x14ac:dyDescent="0.25">
      <c r="A1510">
        <v>2080</v>
      </c>
      <c r="B1510">
        <v>3</v>
      </c>
    </row>
    <row r="1511" spans="1:2" x14ac:dyDescent="0.25">
      <c r="A1511">
        <v>2081</v>
      </c>
      <c r="B1511">
        <v>3</v>
      </c>
    </row>
    <row r="1512" spans="1:2" x14ac:dyDescent="0.25">
      <c r="A1512">
        <v>2084</v>
      </c>
      <c r="B1512">
        <v>3</v>
      </c>
    </row>
    <row r="1513" spans="1:2" x14ac:dyDescent="0.25">
      <c r="A1513">
        <v>2088</v>
      </c>
      <c r="B1513">
        <v>3</v>
      </c>
    </row>
    <row r="1514" spans="1:2" x14ac:dyDescent="0.25">
      <c r="A1514">
        <v>2093</v>
      </c>
      <c r="B1514">
        <v>3</v>
      </c>
    </row>
    <row r="1515" spans="1:2" x14ac:dyDescent="0.25">
      <c r="A1515">
        <v>2102</v>
      </c>
      <c r="B1515">
        <v>3</v>
      </c>
    </row>
    <row r="1516" spans="1:2" x14ac:dyDescent="0.25">
      <c r="A1516">
        <v>2103</v>
      </c>
      <c r="B1516">
        <v>3</v>
      </c>
    </row>
    <row r="1517" spans="1:2" x14ac:dyDescent="0.25">
      <c r="A1517">
        <v>2121</v>
      </c>
      <c r="B1517">
        <v>3</v>
      </c>
    </row>
    <row r="1518" spans="1:2" x14ac:dyDescent="0.25">
      <c r="A1518">
        <v>2122</v>
      </c>
      <c r="B1518">
        <v>3</v>
      </c>
    </row>
    <row r="1519" spans="1:2" x14ac:dyDescent="0.25">
      <c r="A1519">
        <v>2128</v>
      </c>
      <c r="B1519">
        <v>3</v>
      </c>
    </row>
    <row r="1520" spans="1:2" x14ac:dyDescent="0.25">
      <c r="A1520">
        <v>2136</v>
      </c>
      <c r="B1520">
        <v>3</v>
      </c>
    </row>
    <row r="1521" spans="1:2" x14ac:dyDescent="0.25">
      <c r="A1521">
        <v>2142</v>
      </c>
      <c r="B1521">
        <v>3</v>
      </c>
    </row>
    <row r="1522" spans="1:2" x14ac:dyDescent="0.25">
      <c r="A1522">
        <v>2147</v>
      </c>
      <c r="B1522">
        <v>3</v>
      </c>
    </row>
    <row r="1523" spans="1:2" x14ac:dyDescent="0.25">
      <c r="A1523">
        <v>2151</v>
      </c>
      <c r="B1523">
        <v>3</v>
      </c>
    </row>
    <row r="1524" spans="1:2" x14ac:dyDescent="0.25">
      <c r="A1524">
        <v>2152</v>
      </c>
      <c r="B1524">
        <v>3</v>
      </c>
    </row>
    <row r="1525" spans="1:2" x14ac:dyDescent="0.25">
      <c r="A1525">
        <v>2156</v>
      </c>
      <c r="B1525">
        <v>3</v>
      </c>
    </row>
    <row r="1526" spans="1:2" x14ac:dyDescent="0.25">
      <c r="A1526">
        <v>2158</v>
      </c>
      <c r="B1526">
        <v>3</v>
      </c>
    </row>
    <row r="1527" spans="1:2" x14ac:dyDescent="0.25">
      <c r="A1527">
        <v>2160</v>
      </c>
      <c r="B1527">
        <v>3</v>
      </c>
    </row>
    <row r="1528" spans="1:2" x14ac:dyDescent="0.25">
      <c r="A1528">
        <v>2161</v>
      </c>
      <c r="B1528">
        <v>3</v>
      </c>
    </row>
    <row r="1529" spans="1:2" x14ac:dyDescent="0.25">
      <c r="A1529">
        <v>2163</v>
      </c>
      <c r="B1529">
        <v>3</v>
      </c>
    </row>
    <row r="1530" spans="1:2" x14ac:dyDescent="0.25">
      <c r="A1530">
        <v>2169</v>
      </c>
      <c r="B1530">
        <v>3</v>
      </c>
    </row>
    <row r="1531" spans="1:2" x14ac:dyDescent="0.25">
      <c r="A1531">
        <v>2172</v>
      </c>
      <c r="B1531">
        <v>3</v>
      </c>
    </row>
    <row r="1532" spans="1:2" x14ac:dyDescent="0.25">
      <c r="A1532">
        <v>2173</v>
      </c>
      <c r="B1532">
        <v>3</v>
      </c>
    </row>
    <row r="1533" spans="1:2" x14ac:dyDescent="0.25">
      <c r="A1533">
        <v>2176</v>
      </c>
      <c r="B1533">
        <v>3</v>
      </c>
    </row>
    <row r="1534" spans="1:2" x14ac:dyDescent="0.25">
      <c r="A1534">
        <v>2185</v>
      </c>
      <c r="B1534">
        <v>3</v>
      </c>
    </row>
    <row r="1535" spans="1:2" x14ac:dyDescent="0.25">
      <c r="A1535">
        <v>2189</v>
      </c>
      <c r="B1535">
        <v>3</v>
      </c>
    </row>
    <row r="1536" spans="1:2" x14ac:dyDescent="0.25">
      <c r="A1536">
        <v>2194</v>
      </c>
      <c r="B1536">
        <v>3</v>
      </c>
    </row>
    <row r="1537" spans="1:2" x14ac:dyDescent="0.25">
      <c r="A1537">
        <v>2202</v>
      </c>
      <c r="B1537">
        <v>3</v>
      </c>
    </row>
    <row r="1538" spans="1:2" x14ac:dyDescent="0.25">
      <c r="A1538">
        <v>2210</v>
      </c>
      <c r="B1538">
        <v>3</v>
      </c>
    </row>
    <row r="1539" spans="1:2" x14ac:dyDescent="0.25">
      <c r="A1539">
        <v>2214</v>
      </c>
      <c r="B1539">
        <v>3</v>
      </c>
    </row>
    <row r="1540" spans="1:2" x14ac:dyDescent="0.25">
      <c r="A1540">
        <v>2217</v>
      </c>
      <c r="B1540">
        <v>3</v>
      </c>
    </row>
    <row r="1541" spans="1:2" x14ac:dyDescent="0.25">
      <c r="A1541">
        <v>2228</v>
      </c>
      <c r="B1541">
        <v>3</v>
      </c>
    </row>
    <row r="1542" spans="1:2" x14ac:dyDescent="0.25">
      <c r="A1542">
        <v>2229</v>
      </c>
      <c r="B1542">
        <v>3</v>
      </c>
    </row>
    <row r="1543" spans="1:2" x14ac:dyDescent="0.25">
      <c r="A1543">
        <v>2232</v>
      </c>
      <c r="B1543">
        <v>3</v>
      </c>
    </row>
    <row r="1544" spans="1:2" x14ac:dyDescent="0.25">
      <c r="A1544">
        <v>2245</v>
      </c>
      <c r="B1544">
        <v>3</v>
      </c>
    </row>
    <row r="1545" spans="1:2" x14ac:dyDescent="0.25">
      <c r="A1545">
        <v>2249</v>
      </c>
      <c r="B1545">
        <v>3</v>
      </c>
    </row>
    <row r="1546" spans="1:2" x14ac:dyDescent="0.25">
      <c r="A1546">
        <v>2250</v>
      </c>
      <c r="B1546">
        <v>3</v>
      </c>
    </row>
    <row r="1547" spans="1:2" x14ac:dyDescent="0.25">
      <c r="A1547">
        <v>2266</v>
      </c>
      <c r="B1547">
        <v>3</v>
      </c>
    </row>
    <row r="1548" spans="1:2" x14ac:dyDescent="0.25">
      <c r="A1548">
        <v>2267</v>
      </c>
      <c r="B1548">
        <v>3</v>
      </c>
    </row>
    <row r="1549" spans="1:2" x14ac:dyDescent="0.25">
      <c r="A1549">
        <v>2268</v>
      </c>
      <c r="B1549">
        <v>3</v>
      </c>
    </row>
    <row r="1550" spans="1:2" x14ac:dyDescent="0.25">
      <c r="A1550">
        <v>2270</v>
      </c>
      <c r="B1550">
        <v>3</v>
      </c>
    </row>
    <row r="1551" spans="1:2" x14ac:dyDescent="0.25">
      <c r="A1551">
        <v>2275</v>
      </c>
      <c r="B1551">
        <v>3</v>
      </c>
    </row>
    <row r="1552" spans="1:2" x14ac:dyDescent="0.25">
      <c r="A1552">
        <v>2283</v>
      </c>
      <c r="B1552">
        <v>3</v>
      </c>
    </row>
    <row r="1553" spans="1:2" x14ac:dyDescent="0.25">
      <c r="A1553">
        <v>2296</v>
      </c>
      <c r="B1553">
        <v>3</v>
      </c>
    </row>
    <row r="1554" spans="1:2" x14ac:dyDescent="0.25">
      <c r="A1554">
        <v>2297</v>
      </c>
      <c r="B1554">
        <v>3</v>
      </c>
    </row>
    <row r="1555" spans="1:2" x14ac:dyDescent="0.25">
      <c r="A1555">
        <v>2307</v>
      </c>
      <c r="B1555">
        <v>3</v>
      </c>
    </row>
    <row r="1556" spans="1:2" x14ac:dyDescent="0.25">
      <c r="A1556">
        <v>2310</v>
      </c>
      <c r="B1556">
        <v>3</v>
      </c>
    </row>
    <row r="1557" spans="1:2" x14ac:dyDescent="0.25">
      <c r="A1557">
        <v>2312</v>
      </c>
      <c r="B1557">
        <v>3</v>
      </c>
    </row>
    <row r="1558" spans="1:2" x14ac:dyDescent="0.25">
      <c r="A1558">
        <v>2316</v>
      </c>
      <c r="B1558">
        <v>3</v>
      </c>
    </row>
    <row r="1559" spans="1:2" x14ac:dyDescent="0.25">
      <c r="A1559">
        <v>2320</v>
      </c>
      <c r="B1559">
        <v>3</v>
      </c>
    </row>
    <row r="1560" spans="1:2" x14ac:dyDescent="0.25">
      <c r="A1560">
        <v>2322</v>
      </c>
      <c r="B1560">
        <v>3</v>
      </c>
    </row>
    <row r="1561" spans="1:2" x14ac:dyDescent="0.25">
      <c r="A1561">
        <v>2324</v>
      </c>
      <c r="B1561">
        <v>3</v>
      </c>
    </row>
    <row r="1562" spans="1:2" x14ac:dyDescent="0.25">
      <c r="A1562">
        <v>2326</v>
      </c>
      <c r="B1562">
        <v>3</v>
      </c>
    </row>
    <row r="1563" spans="1:2" x14ac:dyDescent="0.25">
      <c r="A1563">
        <v>2336</v>
      </c>
      <c r="B1563">
        <v>3</v>
      </c>
    </row>
    <row r="1564" spans="1:2" x14ac:dyDescent="0.25">
      <c r="A1564">
        <v>2337</v>
      </c>
      <c r="B1564">
        <v>3</v>
      </c>
    </row>
    <row r="1565" spans="1:2" x14ac:dyDescent="0.25">
      <c r="A1565">
        <v>2340</v>
      </c>
      <c r="B1565">
        <v>3</v>
      </c>
    </row>
    <row r="1566" spans="1:2" x14ac:dyDescent="0.25">
      <c r="A1566">
        <v>2347</v>
      </c>
      <c r="B1566">
        <v>3</v>
      </c>
    </row>
    <row r="1567" spans="1:2" x14ac:dyDescent="0.25">
      <c r="A1567">
        <v>2356</v>
      </c>
      <c r="B1567">
        <v>3</v>
      </c>
    </row>
    <row r="1568" spans="1:2" x14ac:dyDescent="0.25">
      <c r="A1568">
        <v>2360</v>
      </c>
      <c r="B1568">
        <v>3</v>
      </c>
    </row>
    <row r="1569" spans="1:2" x14ac:dyDescent="0.25">
      <c r="A1569">
        <v>2362</v>
      </c>
      <c r="B1569">
        <v>3</v>
      </c>
    </row>
    <row r="1570" spans="1:2" x14ac:dyDescent="0.25">
      <c r="A1570">
        <v>2368</v>
      </c>
      <c r="B1570">
        <v>3</v>
      </c>
    </row>
    <row r="1571" spans="1:2" x14ac:dyDescent="0.25">
      <c r="A1571">
        <v>2378</v>
      </c>
      <c r="B1571">
        <v>3</v>
      </c>
    </row>
    <row r="1572" spans="1:2" x14ac:dyDescent="0.25">
      <c r="A1572">
        <v>2379</v>
      </c>
      <c r="B1572">
        <v>3</v>
      </c>
    </row>
    <row r="1573" spans="1:2" x14ac:dyDescent="0.25">
      <c r="A1573">
        <v>2380</v>
      </c>
      <c r="B1573">
        <v>3</v>
      </c>
    </row>
    <row r="1574" spans="1:2" x14ac:dyDescent="0.25">
      <c r="A1574">
        <v>2381</v>
      </c>
      <c r="B1574">
        <v>3</v>
      </c>
    </row>
    <row r="1575" spans="1:2" x14ac:dyDescent="0.25">
      <c r="A1575">
        <v>2382</v>
      </c>
      <c r="B1575">
        <v>3</v>
      </c>
    </row>
    <row r="1576" spans="1:2" x14ac:dyDescent="0.25">
      <c r="A1576">
        <v>2383</v>
      </c>
      <c r="B1576">
        <v>3</v>
      </c>
    </row>
    <row r="1577" spans="1:2" x14ac:dyDescent="0.25">
      <c r="A1577">
        <v>2385</v>
      </c>
      <c r="B1577">
        <v>3</v>
      </c>
    </row>
    <row r="1578" spans="1:2" x14ac:dyDescent="0.25">
      <c r="A1578">
        <v>2389</v>
      </c>
      <c r="B1578">
        <v>3</v>
      </c>
    </row>
    <row r="1579" spans="1:2" x14ac:dyDescent="0.25">
      <c r="A1579">
        <v>2401</v>
      </c>
      <c r="B1579">
        <v>3</v>
      </c>
    </row>
    <row r="1580" spans="1:2" x14ac:dyDescent="0.25">
      <c r="A1580">
        <v>2406</v>
      </c>
      <c r="B1580">
        <v>3</v>
      </c>
    </row>
    <row r="1581" spans="1:2" x14ac:dyDescent="0.25">
      <c r="A1581">
        <v>2410</v>
      </c>
      <c r="B1581">
        <v>3</v>
      </c>
    </row>
    <row r="1582" spans="1:2" x14ac:dyDescent="0.25">
      <c r="A1582">
        <v>2415</v>
      </c>
      <c r="B1582">
        <v>3</v>
      </c>
    </row>
    <row r="1583" spans="1:2" x14ac:dyDescent="0.25">
      <c r="A1583">
        <v>2424</v>
      </c>
      <c r="B1583">
        <v>3</v>
      </c>
    </row>
    <row r="1584" spans="1:2" x14ac:dyDescent="0.25">
      <c r="A1584">
        <v>2427</v>
      </c>
      <c r="B1584">
        <v>3</v>
      </c>
    </row>
    <row r="1585" spans="1:2" x14ac:dyDescent="0.25">
      <c r="A1585">
        <v>2428</v>
      </c>
      <c r="B1585">
        <v>3</v>
      </c>
    </row>
    <row r="1586" spans="1:2" x14ac:dyDescent="0.25">
      <c r="A1586">
        <v>2429</v>
      </c>
      <c r="B1586">
        <v>3</v>
      </c>
    </row>
    <row r="1587" spans="1:2" x14ac:dyDescent="0.25">
      <c r="A1587">
        <v>2430</v>
      </c>
      <c r="B1587">
        <v>3</v>
      </c>
    </row>
    <row r="1588" spans="1:2" x14ac:dyDescent="0.25">
      <c r="A1588">
        <v>2431</v>
      </c>
      <c r="B1588">
        <v>3</v>
      </c>
    </row>
    <row r="1589" spans="1:2" x14ac:dyDescent="0.25">
      <c r="A1589">
        <v>2443</v>
      </c>
      <c r="B1589">
        <v>3</v>
      </c>
    </row>
    <row r="1590" spans="1:2" x14ac:dyDescent="0.25">
      <c r="A1590">
        <v>2449</v>
      </c>
      <c r="B1590">
        <v>3</v>
      </c>
    </row>
    <row r="1591" spans="1:2" x14ac:dyDescent="0.25">
      <c r="A1591">
        <v>2458</v>
      </c>
      <c r="B1591">
        <v>3</v>
      </c>
    </row>
    <row r="1592" spans="1:2" x14ac:dyDescent="0.25">
      <c r="A1592">
        <v>2464</v>
      </c>
      <c r="B1592">
        <v>3</v>
      </c>
    </row>
    <row r="1593" spans="1:2" x14ac:dyDescent="0.25">
      <c r="A1593">
        <v>2466</v>
      </c>
      <c r="B1593">
        <v>3</v>
      </c>
    </row>
    <row r="1594" spans="1:2" x14ac:dyDescent="0.25">
      <c r="A1594">
        <v>2467</v>
      </c>
      <c r="B1594">
        <v>3</v>
      </c>
    </row>
    <row r="1595" spans="1:2" x14ac:dyDescent="0.25">
      <c r="A1595">
        <v>2468</v>
      </c>
      <c r="B1595">
        <v>3</v>
      </c>
    </row>
    <row r="1596" spans="1:2" x14ac:dyDescent="0.25">
      <c r="A1596">
        <v>2469</v>
      </c>
      <c r="B1596">
        <v>3</v>
      </c>
    </row>
    <row r="1597" spans="1:2" x14ac:dyDescent="0.25">
      <c r="A1597">
        <v>2470</v>
      </c>
      <c r="B1597">
        <v>3</v>
      </c>
    </row>
    <row r="1598" spans="1:2" x14ac:dyDescent="0.25">
      <c r="A1598">
        <v>2473</v>
      </c>
      <c r="B1598">
        <v>3</v>
      </c>
    </row>
    <row r="1599" spans="1:2" x14ac:dyDescent="0.25">
      <c r="A1599">
        <v>2498</v>
      </c>
      <c r="B1599">
        <v>3</v>
      </c>
    </row>
    <row r="1600" spans="1:2" x14ac:dyDescent="0.25">
      <c r="A1600">
        <v>2499</v>
      </c>
      <c r="B1600">
        <v>3</v>
      </c>
    </row>
    <row r="1601" spans="1:2" x14ac:dyDescent="0.25">
      <c r="A1601">
        <v>2514</v>
      </c>
      <c r="B1601">
        <v>3</v>
      </c>
    </row>
    <row r="1602" spans="1:2" x14ac:dyDescent="0.25">
      <c r="A1602">
        <v>2519</v>
      </c>
      <c r="B1602">
        <v>3</v>
      </c>
    </row>
    <row r="1603" spans="1:2" x14ac:dyDescent="0.25">
      <c r="A1603">
        <v>2521</v>
      </c>
      <c r="B1603">
        <v>3</v>
      </c>
    </row>
    <row r="1604" spans="1:2" x14ac:dyDescent="0.25">
      <c r="A1604">
        <v>2522</v>
      </c>
      <c r="B1604">
        <v>3</v>
      </c>
    </row>
    <row r="1605" spans="1:2" x14ac:dyDescent="0.25">
      <c r="A1605">
        <v>2524</v>
      </c>
      <c r="B1605">
        <v>3</v>
      </c>
    </row>
    <row r="1606" spans="1:2" x14ac:dyDescent="0.25">
      <c r="A1606">
        <v>2525</v>
      </c>
      <c r="B1606">
        <v>3</v>
      </c>
    </row>
    <row r="1607" spans="1:2" x14ac:dyDescent="0.25">
      <c r="A1607">
        <v>2531</v>
      </c>
      <c r="B1607">
        <v>3</v>
      </c>
    </row>
    <row r="1608" spans="1:2" x14ac:dyDescent="0.25">
      <c r="A1608">
        <v>2551</v>
      </c>
      <c r="B1608">
        <v>3</v>
      </c>
    </row>
    <row r="1609" spans="1:2" x14ac:dyDescent="0.25">
      <c r="A1609">
        <v>2559</v>
      </c>
      <c r="B1609">
        <v>3</v>
      </c>
    </row>
    <row r="1610" spans="1:2" x14ac:dyDescent="0.25">
      <c r="A1610">
        <v>2561</v>
      </c>
      <c r="B1610">
        <v>3</v>
      </c>
    </row>
    <row r="1611" spans="1:2" x14ac:dyDescent="0.25">
      <c r="A1611">
        <v>2565</v>
      </c>
      <c r="B1611">
        <v>3</v>
      </c>
    </row>
    <row r="1612" spans="1:2" x14ac:dyDescent="0.25">
      <c r="A1612">
        <v>2569</v>
      </c>
      <c r="B1612">
        <v>3</v>
      </c>
    </row>
    <row r="1613" spans="1:2" x14ac:dyDescent="0.25">
      <c r="A1613">
        <v>2576</v>
      </c>
      <c r="B1613">
        <v>3</v>
      </c>
    </row>
    <row r="1614" spans="1:2" x14ac:dyDescent="0.25">
      <c r="A1614">
        <v>2584</v>
      </c>
      <c r="B1614">
        <v>3</v>
      </c>
    </row>
    <row r="1615" spans="1:2" x14ac:dyDescent="0.25">
      <c r="A1615">
        <v>2585</v>
      </c>
      <c r="B1615">
        <v>3</v>
      </c>
    </row>
    <row r="1616" spans="1:2" x14ac:dyDescent="0.25">
      <c r="A1616">
        <v>2594</v>
      </c>
      <c r="B1616">
        <v>3</v>
      </c>
    </row>
    <row r="1617" spans="1:2" x14ac:dyDescent="0.25">
      <c r="A1617">
        <v>2602</v>
      </c>
      <c r="B1617">
        <v>3</v>
      </c>
    </row>
    <row r="1618" spans="1:2" x14ac:dyDescent="0.25">
      <c r="A1618">
        <v>2603</v>
      </c>
      <c r="B1618">
        <v>3</v>
      </c>
    </row>
    <row r="1619" spans="1:2" x14ac:dyDescent="0.25">
      <c r="A1619">
        <v>2604</v>
      </c>
      <c r="B1619">
        <v>3</v>
      </c>
    </row>
    <row r="1620" spans="1:2" x14ac:dyDescent="0.25">
      <c r="A1620">
        <v>2608</v>
      </c>
      <c r="B1620">
        <v>3</v>
      </c>
    </row>
    <row r="1621" spans="1:2" x14ac:dyDescent="0.25">
      <c r="A1621">
        <v>2614</v>
      </c>
      <c r="B1621">
        <v>3</v>
      </c>
    </row>
    <row r="1622" spans="1:2" x14ac:dyDescent="0.25">
      <c r="A1622">
        <v>2616</v>
      </c>
      <c r="B1622">
        <v>3</v>
      </c>
    </row>
    <row r="1623" spans="1:2" x14ac:dyDescent="0.25">
      <c r="A1623">
        <v>2617</v>
      </c>
      <c r="B1623">
        <v>3</v>
      </c>
    </row>
    <row r="1624" spans="1:2" x14ac:dyDescent="0.25">
      <c r="A1624">
        <v>2620</v>
      </c>
      <c r="B1624">
        <v>3</v>
      </c>
    </row>
    <row r="1625" spans="1:2" x14ac:dyDescent="0.25">
      <c r="A1625">
        <v>2626</v>
      </c>
      <c r="B1625">
        <v>3</v>
      </c>
    </row>
    <row r="1626" spans="1:2" x14ac:dyDescent="0.25">
      <c r="A1626">
        <v>2634</v>
      </c>
      <c r="B1626">
        <v>3</v>
      </c>
    </row>
    <row r="1627" spans="1:2" x14ac:dyDescent="0.25">
      <c r="A1627">
        <v>2637</v>
      </c>
      <c r="B1627">
        <v>3</v>
      </c>
    </row>
    <row r="1628" spans="1:2" x14ac:dyDescent="0.25">
      <c r="A1628">
        <v>2638</v>
      </c>
      <c r="B1628">
        <v>3</v>
      </c>
    </row>
    <row r="1629" spans="1:2" x14ac:dyDescent="0.25">
      <c r="A1629">
        <v>2653</v>
      </c>
      <c r="B1629">
        <v>3</v>
      </c>
    </row>
    <row r="1630" spans="1:2" x14ac:dyDescent="0.25">
      <c r="A1630">
        <v>2654</v>
      </c>
      <c r="B1630">
        <v>3</v>
      </c>
    </row>
    <row r="1631" spans="1:2" x14ac:dyDescent="0.25">
      <c r="A1631">
        <v>2666</v>
      </c>
      <c r="B1631">
        <v>3</v>
      </c>
    </row>
    <row r="1632" spans="1:2" x14ac:dyDescent="0.25">
      <c r="A1632">
        <v>2669</v>
      </c>
      <c r="B1632">
        <v>3</v>
      </c>
    </row>
    <row r="1633" spans="1:2" x14ac:dyDescent="0.25">
      <c r="A1633">
        <v>2679</v>
      </c>
      <c r="B1633">
        <v>3</v>
      </c>
    </row>
    <row r="1634" spans="1:2" x14ac:dyDescent="0.25">
      <c r="A1634">
        <v>2681</v>
      </c>
      <c r="B1634">
        <v>3</v>
      </c>
    </row>
    <row r="1635" spans="1:2" x14ac:dyDescent="0.25">
      <c r="A1635">
        <v>2682</v>
      </c>
      <c r="B1635">
        <v>3</v>
      </c>
    </row>
    <row r="1636" spans="1:2" x14ac:dyDescent="0.25">
      <c r="A1636">
        <v>2691</v>
      </c>
      <c r="B1636">
        <v>3</v>
      </c>
    </row>
    <row r="1637" spans="1:2" x14ac:dyDescent="0.25">
      <c r="A1637">
        <v>2700</v>
      </c>
      <c r="B1637">
        <v>3</v>
      </c>
    </row>
    <row r="1638" spans="1:2" x14ac:dyDescent="0.25">
      <c r="A1638">
        <v>2704</v>
      </c>
      <c r="B1638">
        <v>3</v>
      </c>
    </row>
    <row r="1639" spans="1:2" x14ac:dyDescent="0.25">
      <c r="A1639">
        <v>2705</v>
      </c>
      <c r="B1639">
        <v>3</v>
      </c>
    </row>
    <row r="1640" spans="1:2" x14ac:dyDescent="0.25">
      <c r="A1640">
        <v>2717</v>
      </c>
      <c r="B1640">
        <v>3</v>
      </c>
    </row>
    <row r="1641" spans="1:2" x14ac:dyDescent="0.25">
      <c r="A1641">
        <v>2727</v>
      </c>
      <c r="B1641">
        <v>3</v>
      </c>
    </row>
    <row r="1642" spans="1:2" x14ac:dyDescent="0.25">
      <c r="A1642">
        <v>2728</v>
      </c>
      <c r="B1642">
        <v>3</v>
      </c>
    </row>
    <row r="1643" spans="1:2" x14ac:dyDescent="0.25">
      <c r="A1643">
        <v>2730</v>
      </c>
      <c r="B1643">
        <v>3</v>
      </c>
    </row>
    <row r="1644" spans="1:2" x14ac:dyDescent="0.25">
      <c r="A1644">
        <v>2731</v>
      </c>
      <c r="B1644">
        <v>3</v>
      </c>
    </row>
    <row r="1645" spans="1:2" x14ac:dyDescent="0.25">
      <c r="A1645">
        <v>2734</v>
      </c>
      <c r="B1645">
        <v>3</v>
      </c>
    </row>
    <row r="1646" spans="1:2" x14ac:dyDescent="0.25">
      <c r="A1646">
        <v>2743</v>
      </c>
      <c r="B1646">
        <v>3</v>
      </c>
    </row>
    <row r="1647" spans="1:2" x14ac:dyDescent="0.25">
      <c r="A1647">
        <v>2745</v>
      </c>
      <c r="B1647">
        <v>3</v>
      </c>
    </row>
    <row r="1648" spans="1:2" x14ac:dyDescent="0.25">
      <c r="A1648">
        <v>2747</v>
      </c>
      <c r="B1648">
        <v>3</v>
      </c>
    </row>
    <row r="1649" spans="1:2" x14ac:dyDescent="0.25">
      <c r="A1649">
        <v>2750</v>
      </c>
      <c r="B1649">
        <v>3</v>
      </c>
    </row>
    <row r="1650" spans="1:2" x14ac:dyDescent="0.25">
      <c r="A1650">
        <v>2757</v>
      </c>
      <c r="B1650">
        <v>3</v>
      </c>
    </row>
    <row r="1651" spans="1:2" x14ac:dyDescent="0.25">
      <c r="A1651">
        <v>2766</v>
      </c>
      <c r="B1651">
        <v>3</v>
      </c>
    </row>
    <row r="1652" spans="1:2" x14ac:dyDescent="0.25">
      <c r="A1652">
        <v>2775</v>
      </c>
      <c r="B1652">
        <v>3</v>
      </c>
    </row>
    <row r="1653" spans="1:2" x14ac:dyDescent="0.25">
      <c r="A1653">
        <v>2776</v>
      </c>
      <c r="B1653">
        <v>3</v>
      </c>
    </row>
    <row r="1654" spans="1:2" x14ac:dyDescent="0.25">
      <c r="A1654">
        <v>2777</v>
      </c>
      <c r="B1654">
        <v>3</v>
      </c>
    </row>
    <row r="1655" spans="1:2" x14ac:dyDescent="0.25">
      <c r="A1655">
        <v>2779</v>
      </c>
      <c r="B1655">
        <v>3</v>
      </c>
    </row>
    <row r="1656" spans="1:2" x14ac:dyDescent="0.25">
      <c r="A1656">
        <v>2783</v>
      </c>
      <c r="B1656">
        <v>3</v>
      </c>
    </row>
    <row r="1657" spans="1:2" x14ac:dyDescent="0.25">
      <c r="A1657">
        <v>2793</v>
      </c>
      <c r="B1657">
        <v>3</v>
      </c>
    </row>
    <row r="1658" spans="1:2" x14ac:dyDescent="0.25">
      <c r="A1658">
        <v>2805</v>
      </c>
      <c r="B1658">
        <v>3</v>
      </c>
    </row>
    <row r="1659" spans="1:2" x14ac:dyDescent="0.25">
      <c r="A1659">
        <v>2806</v>
      </c>
      <c r="B1659">
        <v>3</v>
      </c>
    </row>
    <row r="1660" spans="1:2" x14ac:dyDescent="0.25">
      <c r="A1660">
        <v>2808</v>
      </c>
      <c r="B1660">
        <v>3</v>
      </c>
    </row>
    <row r="1661" spans="1:2" x14ac:dyDescent="0.25">
      <c r="A1661">
        <v>2822</v>
      </c>
      <c r="B1661">
        <v>3</v>
      </c>
    </row>
    <row r="1662" spans="1:2" x14ac:dyDescent="0.25">
      <c r="A1662">
        <v>2827</v>
      </c>
      <c r="B1662">
        <v>3</v>
      </c>
    </row>
    <row r="1663" spans="1:2" x14ac:dyDescent="0.25">
      <c r="A1663">
        <v>2833</v>
      </c>
      <c r="B1663">
        <v>3</v>
      </c>
    </row>
    <row r="1664" spans="1:2" x14ac:dyDescent="0.25">
      <c r="A1664">
        <v>2838</v>
      </c>
      <c r="B1664">
        <v>3</v>
      </c>
    </row>
    <row r="1665" spans="1:2" x14ac:dyDescent="0.25">
      <c r="A1665">
        <v>2871</v>
      </c>
      <c r="B1665">
        <v>3</v>
      </c>
    </row>
    <row r="1666" spans="1:2" x14ac:dyDescent="0.25">
      <c r="A1666">
        <v>2882</v>
      </c>
      <c r="B1666">
        <v>3</v>
      </c>
    </row>
    <row r="1667" spans="1:2" x14ac:dyDescent="0.25">
      <c r="A1667">
        <v>2890</v>
      </c>
      <c r="B1667">
        <v>3</v>
      </c>
    </row>
    <row r="1668" spans="1:2" x14ac:dyDescent="0.25">
      <c r="A1668">
        <v>2901</v>
      </c>
      <c r="B1668">
        <v>3</v>
      </c>
    </row>
    <row r="1669" spans="1:2" x14ac:dyDescent="0.25">
      <c r="A1669">
        <v>2914</v>
      </c>
      <c r="B1669">
        <v>3</v>
      </c>
    </row>
    <row r="1670" spans="1:2" x14ac:dyDescent="0.25">
      <c r="A1670">
        <v>2922</v>
      </c>
      <c r="B1670">
        <v>3</v>
      </c>
    </row>
    <row r="1671" spans="1:2" x14ac:dyDescent="0.25">
      <c r="A1671">
        <v>2924</v>
      </c>
      <c r="B1671">
        <v>3</v>
      </c>
    </row>
    <row r="1672" spans="1:2" x14ac:dyDescent="0.25">
      <c r="A1672">
        <v>2925</v>
      </c>
      <c r="B1672">
        <v>3</v>
      </c>
    </row>
    <row r="1673" spans="1:2" x14ac:dyDescent="0.25">
      <c r="A1673">
        <v>2931</v>
      </c>
      <c r="B1673">
        <v>3</v>
      </c>
    </row>
    <row r="1674" spans="1:2" x14ac:dyDescent="0.25">
      <c r="A1674">
        <v>2932</v>
      </c>
      <c r="B1674">
        <v>3</v>
      </c>
    </row>
    <row r="1675" spans="1:2" x14ac:dyDescent="0.25">
      <c r="A1675">
        <v>2937</v>
      </c>
      <c r="B1675">
        <v>3</v>
      </c>
    </row>
    <row r="1676" spans="1:2" x14ac:dyDescent="0.25">
      <c r="A1676">
        <v>2938</v>
      </c>
      <c r="B1676">
        <v>3</v>
      </c>
    </row>
    <row r="1677" spans="1:2" x14ac:dyDescent="0.25">
      <c r="A1677">
        <v>2939</v>
      </c>
      <c r="B1677">
        <v>3</v>
      </c>
    </row>
    <row r="1678" spans="1:2" x14ac:dyDescent="0.25">
      <c r="A1678">
        <v>2941</v>
      </c>
      <c r="B1678">
        <v>3</v>
      </c>
    </row>
    <row r="1679" spans="1:2" x14ac:dyDescent="0.25">
      <c r="A1679">
        <v>2945</v>
      </c>
      <c r="B1679">
        <v>3</v>
      </c>
    </row>
    <row r="1680" spans="1:2" x14ac:dyDescent="0.25">
      <c r="A1680">
        <v>2946</v>
      </c>
      <c r="B1680">
        <v>3</v>
      </c>
    </row>
    <row r="1681" spans="1:2" x14ac:dyDescent="0.25">
      <c r="A1681">
        <v>2947</v>
      </c>
      <c r="B1681">
        <v>3</v>
      </c>
    </row>
    <row r="1682" spans="1:2" x14ac:dyDescent="0.25">
      <c r="A1682">
        <v>2948</v>
      </c>
      <c r="B1682">
        <v>3</v>
      </c>
    </row>
    <row r="1683" spans="1:2" x14ac:dyDescent="0.25">
      <c r="A1683">
        <v>2949</v>
      </c>
      <c r="B1683">
        <v>3</v>
      </c>
    </row>
    <row r="1684" spans="1:2" x14ac:dyDescent="0.25">
      <c r="A1684">
        <v>2951</v>
      </c>
      <c r="B1684">
        <v>3</v>
      </c>
    </row>
    <row r="1685" spans="1:2" x14ac:dyDescent="0.25">
      <c r="A1685">
        <v>2954</v>
      </c>
      <c r="B1685">
        <v>3</v>
      </c>
    </row>
    <row r="1686" spans="1:2" x14ac:dyDescent="0.25">
      <c r="A1686">
        <v>2955</v>
      </c>
      <c r="B1686">
        <v>3</v>
      </c>
    </row>
    <row r="1687" spans="1:2" x14ac:dyDescent="0.25">
      <c r="A1687">
        <v>2957</v>
      </c>
      <c r="B1687">
        <v>3</v>
      </c>
    </row>
    <row r="1688" spans="1:2" x14ac:dyDescent="0.25">
      <c r="A1688">
        <v>2958</v>
      </c>
      <c r="B1688">
        <v>3</v>
      </c>
    </row>
    <row r="1689" spans="1:2" x14ac:dyDescent="0.25">
      <c r="A1689">
        <v>2959</v>
      </c>
      <c r="B1689">
        <v>3</v>
      </c>
    </row>
    <row r="1690" spans="1:2" x14ac:dyDescent="0.25">
      <c r="A1690">
        <v>2967</v>
      </c>
      <c r="B1690">
        <v>3</v>
      </c>
    </row>
    <row r="1691" spans="1:2" x14ac:dyDescent="0.25">
      <c r="A1691">
        <v>2972</v>
      </c>
      <c r="B1691">
        <v>3</v>
      </c>
    </row>
    <row r="1692" spans="1:2" x14ac:dyDescent="0.25">
      <c r="A1692">
        <v>2975</v>
      </c>
      <c r="B1692">
        <v>3</v>
      </c>
    </row>
    <row r="1693" spans="1:2" x14ac:dyDescent="0.25">
      <c r="A1693">
        <v>2976</v>
      </c>
      <c r="B1693">
        <v>3</v>
      </c>
    </row>
    <row r="1694" spans="1:2" x14ac:dyDescent="0.25">
      <c r="A1694">
        <v>2978</v>
      </c>
      <c r="B1694">
        <v>3</v>
      </c>
    </row>
    <row r="1695" spans="1:2" x14ac:dyDescent="0.25">
      <c r="A1695">
        <v>2979</v>
      </c>
      <c r="B1695">
        <v>3</v>
      </c>
    </row>
    <row r="1696" spans="1:2" x14ac:dyDescent="0.25">
      <c r="A1696">
        <v>2985</v>
      </c>
      <c r="B1696">
        <v>3</v>
      </c>
    </row>
    <row r="1697" spans="1:2" x14ac:dyDescent="0.25">
      <c r="A1697">
        <v>2990</v>
      </c>
      <c r="B1697">
        <v>3</v>
      </c>
    </row>
    <row r="1698" spans="1:2" x14ac:dyDescent="0.25">
      <c r="A1698">
        <v>2995</v>
      </c>
      <c r="B1698">
        <v>3</v>
      </c>
    </row>
    <row r="1699" spans="1:2" x14ac:dyDescent="0.25">
      <c r="A1699">
        <v>2997</v>
      </c>
      <c r="B1699">
        <v>3</v>
      </c>
    </row>
    <row r="1700" spans="1:2" x14ac:dyDescent="0.25">
      <c r="A1700">
        <v>3001</v>
      </c>
      <c r="B1700">
        <v>3</v>
      </c>
    </row>
    <row r="1701" spans="1:2" x14ac:dyDescent="0.25">
      <c r="A1701">
        <v>3008</v>
      </c>
      <c r="B1701">
        <v>3</v>
      </c>
    </row>
    <row r="1702" spans="1:2" x14ac:dyDescent="0.25">
      <c r="A1702">
        <v>3012</v>
      </c>
      <c r="B1702">
        <v>3</v>
      </c>
    </row>
    <row r="1703" spans="1:2" x14ac:dyDescent="0.25">
      <c r="A1703">
        <v>3014</v>
      </c>
      <c r="B1703">
        <v>3</v>
      </c>
    </row>
    <row r="1704" spans="1:2" x14ac:dyDescent="0.25">
      <c r="A1704">
        <v>3015</v>
      </c>
      <c r="B1704">
        <v>3</v>
      </c>
    </row>
    <row r="1705" spans="1:2" x14ac:dyDescent="0.25">
      <c r="A1705">
        <v>3016</v>
      </c>
      <c r="B1705">
        <v>3</v>
      </c>
    </row>
    <row r="1706" spans="1:2" x14ac:dyDescent="0.25">
      <c r="A1706">
        <v>3017</v>
      </c>
      <c r="B1706">
        <v>3</v>
      </c>
    </row>
    <row r="1707" spans="1:2" x14ac:dyDescent="0.25">
      <c r="A1707">
        <v>3018</v>
      </c>
      <c r="B1707">
        <v>3</v>
      </c>
    </row>
    <row r="1708" spans="1:2" x14ac:dyDescent="0.25">
      <c r="A1708">
        <v>3021</v>
      </c>
      <c r="B1708">
        <v>3</v>
      </c>
    </row>
    <row r="1709" spans="1:2" x14ac:dyDescent="0.25">
      <c r="A1709">
        <v>3029</v>
      </c>
      <c r="B1709">
        <v>3</v>
      </c>
    </row>
    <row r="1710" spans="1:2" x14ac:dyDescent="0.25">
      <c r="A1710">
        <v>3032</v>
      </c>
      <c r="B1710">
        <v>3</v>
      </c>
    </row>
    <row r="1711" spans="1:2" x14ac:dyDescent="0.25">
      <c r="A1711">
        <v>3033</v>
      </c>
      <c r="B1711">
        <v>3</v>
      </c>
    </row>
    <row r="1712" spans="1:2" x14ac:dyDescent="0.25">
      <c r="A1712">
        <v>3034</v>
      </c>
      <c r="B1712">
        <v>3</v>
      </c>
    </row>
    <row r="1713" spans="1:2" x14ac:dyDescent="0.25">
      <c r="A1713">
        <v>3037</v>
      </c>
      <c r="B1713">
        <v>3</v>
      </c>
    </row>
    <row r="1714" spans="1:2" x14ac:dyDescent="0.25">
      <c r="A1714">
        <v>3040</v>
      </c>
      <c r="B1714">
        <v>3</v>
      </c>
    </row>
    <row r="1715" spans="1:2" x14ac:dyDescent="0.25">
      <c r="A1715">
        <v>3043</v>
      </c>
      <c r="B1715">
        <v>3</v>
      </c>
    </row>
    <row r="1716" spans="1:2" x14ac:dyDescent="0.25">
      <c r="A1716">
        <v>3045</v>
      </c>
      <c r="B1716">
        <v>3</v>
      </c>
    </row>
    <row r="1717" spans="1:2" x14ac:dyDescent="0.25">
      <c r="A1717">
        <v>3049</v>
      </c>
      <c r="B1717">
        <v>3</v>
      </c>
    </row>
    <row r="1718" spans="1:2" x14ac:dyDescent="0.25">
      <c r="A1718">
        <v>3054</v>
      </c>
      <c r="B1718">
        <v>3</v>
      </c>
    </row>
    <row r="1719" spans="1:2" x14ac:dyDescent="0.25">
      <c r="A1719">
        <v>3056</v>
      </c>
      <c r="B1719">
        <v>3</v>
      </c>
    </row>
    <row r="1720" spans="1:2" x14ac:dyDescent="0.25">
      <c r="A1720">
        <v>3061</v>
      </c>
      <c r="B1720">
        <v>3</v>
      </c>
    </row>
    <row r="1721" spans="1:2" x14ac:dyDescent="0.25">
      <c r="A1721">
        <v>3064</v>
      </c>
      <c r="B1721">
        <v>3</v>
      </c>
    </row>
    <row r="1722" spans="1:2" x14ac:dyDescent="0.25">
      <c r="A1722">
        <v>3069</v>
      </c>
      <c r="B1722">
        <v>3</v>
      </c>
    </row>
    <row r="1723" spans="1:2" x14ac:dyDescent="0.25">
      <c r="A1723">
        <v>3070</v>
      </c>
      <c r="B1723">
        <v>3</v>
      </c>
    </row>
    <row r="1724" spans="1:2" x14ac:dyDescent="0.25">
      <c r="A1724">
        <v>3072</v>
      </c>
      <c r="B1724">
        <v>3</v>
      </c>
    </row>
    <row r="1725" spans="1:2" x14ac:dyDescent="0.25">
      <c r="A1725">
        <v>3073</v>
      </c>
      <c r="B1725">
        <v>3</v>
      </c>
    </row>
    <row r="1726" spans="1:2" x14ac:dyDescent="0.25">
      <c r="A1726">
        <v>3077</v>
      </c>
      <c r="B1726">
        <v>3</v>
      </c>
    </row>
    <row r="1727" spans="1:2" x14ac:dyDescent="0.25">
      <c r="A1727">
        <v>3080</v>
      </c>
      <c r="B1727">
        <v>3</v>
      </c>
    </row>
    <row r="1728" spans="1:2" x14ac:dyDescent="0.25">
      <c r="A1728">
        <v>3081</v>
      </c>
      <c r="B1728">
        <v>3</v>
      </c>
    </row>
    <row r="1729" spans="1:2" x14ac:dyDescent="0.25">
      <c r="A1729">
        <v>3095</v>
      </c>
      <c r="B1729">
        <v>3</v>
      </c>
    </row>
    <row r="1730" spans="1:2" x14ac:dyDescent="0.25">
      <c r="A1730">
        <v>3097</v>
      </c>
      <c r="B1730">
        <v>3</v>
      </c>
    </row>
    <row r="1731" spans="1:2" x14ac:dyDescent="0.25">
      <c r="A1731">
        <v>3100</v>
      </c>
      <c r="B1731">
        <v>3</v>
      </c>
    </row>
    <row r="1732" spans="1:2" x14ac:dyDescent="0.25">
      <c r="A1732">
        <v>3101</v>
      </c>
      <c r="B1732">
        <v>3</v>
      </c>
    </row>
    <row r="1733" spans="1:2" x14ac:dyDescent="0.25">
      <c r="A1733">
        <v>3109</v>
      </c>
      <c r="B1733">
        <v>3</v>
      </c>
    </row>
    <row r="1734" spans="1:2" x14ac:dyDescent="0.25">
      <c r="A1734">
        <v>3110</v>
      </c>
      <c r="B1734">
        <v>3</v>
      </c>
    </row>
    <row r="1735" spans="1:2" x14ac:dyDescent="0.25">
      <c r="A1735">
        <v>3118</v>
      </c>
      <c r="B1735">
        <v>3</v>
      </c>
    </row>
    <row r="1736" spans="1:2" x14ac:dyDescent="0.25">
      <c r="A1736">
        <v>3121</v>
      </c>
      <c r="B1736">
        <v>3</v>
      </c>
    </row>
    <row r="1737" spans="1:2" x14ac:dyDescent="0.25">
      <c r="A1737">
        <v>3123</v>
      </c>
      <c r="B1737">
        <v>3</v>
      </c>
    </row>
    <row r="1738" spans="1:2" x14ac:dyDescent="0.25">
      <c r="A1738">
        <v>3124</v>
      </c>
      <c r="B1738">
        <v>3</v>
      </c>
    </row>
    <row r="1739" spans="1:2" x14ac:dyDescent="0.25">
      <c r="A1739">
        <v>3128</v>
      </c>
      <c r="B1739">
        <v>3</v>
      </c>
    </row>
    <row r="1740" spans="1:2" x14ac:dyDescent="0.25">
      <c r="A1740">
        <v>3130</v>
      </c>
      <c r="B1740">
        <v>3</v>
      </c>
    </row>
    <row r="1741" spans="1:2" x14ac:dyDescent="0.25">
      <c r="A1741">
        <v>3142</v>
      </c>
      <c r="B1741">
        <v>3</v>
      </c>
    </row>
    <row r="1742" spans="1:2" x14ac:dyDescent="0.25">
      <c r="A1742">
        <v>3144</v>
      </c>
      <c r="B1742">
        <v>3</v>
      </c>
    </row>
    <row r="1743" spans="1:2" x14ac:dyDescent="0.25">
      <c r="A1743">
        <v>3149</v>
      </c>
      <c r="B1743">
        <v>3</v>
      </c>
    </row>
    <row r="1744" spans="1:2" x14ac:dyDescent="0.25">
      <c r="A1744">
        <v>3153</v>
      </c>
      <c r="B1744">
        <v>3</v>
      </c>
    </row>
    <row r="1745" spans="1:2" x14ac:dyDescent="0.25">
      <c r="A1745">
        <v>3163</v>
      </c>
      <c r="B1745">
        <v>3</v>
      </c>
    </row>
    <row r="1746" spans="1:2" x14ac:dyDescent="0.25">
      <c r="A1746">
        <v>3165</v>
      </c>
      <c r="B1746">
        <v>3</v>
      </c>
    </row>
    <row r="1747" spans="1:2" x14ac:dyDescent="0.25">
      <c r="A1747">
        <v>3166</v>
      </c>
      <c r="B1747">
        <v>3</v>
      </c>
    </row>
    <row r="1748" spans="1:2" x14ac:dyDescent="0.25">
      <c r="A1748">
        <v>3169</v>
      </c>
      <c r="B1748">
        <v>3</v>
      </c>
    </row>
    <row r="1749" spans="1:2" x14ac:dyDescent="0.25">
      <c r="A1749">
        <v>3175</v>
      </c>
      <c r="B1749">
        <v>3</v>
      </c>
    </row>
    <row r="1750" spans="1:2" x14ac:dyDescent="0.25">
      <c r="A1750">
        <v>3181</v>
      </c>
      <c r="B1750">
        <v>3</v>
      </c>
    </row>
    <row r="1751" spans="1:2" x14ac:dyDescent="0.25">
      <c r="A1751">
        <v>3182</v>
      </c>
      <c r="B1751">
        <v>3</v>
      </c>
    </row>
    <row r="1752" spans="1:2" x14ac:dyDescent="0.25">
      <c r="A1752">
        <v>3184</v>
      </c>
      <c r="B1752">
        <v>3</v>
      </c>
    </row>
    <row r="1753" spans="1:2" x14ac:dyDescent="0.25">
      <c r="A1753">
        <v>3185</v>
      </c>
      <c r="B1753">
        <v>3</v>
      </c>
    </row>
    <row r="1754" spans="1:2" x14ac:dyDescent="0.25">
      <c r="A1754">
        <v>3186</v>
      </c>
      <c r="B1754">
        <v>3</v>
      </c>
    </row>
    <row r="1755" spans="1:2" x14ac:dyDescent="0.25">
      <c r="A1755">
        <v>3192</v>
      </c>
      <c r="B1755">
        <v>3</v>
      </c>
    </row>
    <row r="1756" spans="1:2" x14ac:dyDescent="0.25">
      <c r="A1756">
        <v>3199</v>
      </c>
      <c r="B1756">
        <v>3</v>
      </c>
    </row>
    <row r="1757" spans="1:2" x14ac:dyDescent="0.25">
      <c r="A1757">
        <v>3207</v>
      </c>
      <c r="B1757">
        <v>3</v>
      </c>
    </row>
    <row r="1758" spans="1:2" x14ac:dyDescent="0.25">
      <c r="A1758">
        <v>3213</v>
      </c>
      <c r="B1758">
        <v>3</v>
      </c>
    </row>
    <row r="1759" spans="1:2" x14ac:dyDescent="0.25">
      <c r="A1759">
        <v>3214</v>
      </c>
      <c r="B1759">
        <v>3</v>
      </c>
    </row>
    <row r="1760" spans="1:2" x14ac:dyDescent="0.25">
      <c r="A1760">
        <v>3219</v>
      </c>
      <c r="B1760">
        <v>3</v>
      </c>
    </row>
    <row r="1761" spans="1:2" x14ac:dyDescent="0.25">
      <c r="A1761">
        <v>3226</v>
      </c>
      <c r="B1761">
        <v>3</v>
      </c>
    </row>
    <row r="1762" spans="1:2" x14ac:dyDescent="0.25">
      <c r="A1762">
        <v>3235</v>
      </c>
      <c r="B1762">
        <v>3</v>
      </c>
    </row>
    <row r="1763" spans="1:2" x14ac:dyDescent="0.25">
      <c r="A1763">
        <v>3236</v>
      </c>
      <c r="B1763">
        <v>3</v>
      </c>
    </row>
    <row r="1764" spans="1:2" x14ac:dyDescent="0.25">
      <c r="A1764">
        <v>3243</v>
      </c>
      <c r="B1764">
        <v>3</v>
      </c>
    </row>
    <row r="1765" spans="1:2" x14ac:dyDescent="0.25">
      <c r="A1765">
        <v>3244</v>
      </c>
      <c r="B1765">
        <v>3</v>
      </c>
    </row>
    <row r="1766" spans="1:2" x14ac:dyDescent="0.25">
      <c r="A1766">
        <v>3247</v>
      </c>
      <c r="B1766">
        <v>3</v>
      </c>
    </row>
    <row r="1767" spans="1:2" x14ac:dyDescent="0.25">
      <c r="A1767">
        <v>3257</v>
      </c>
      <c r="B1767">
        <v>3</v>
      </c>
    </row>
    <row r="1768" spans="1:2" x14ac:dyDescent="0.25">
      <c r="A1768">
        <v>3259</v>
      </c>
      <c r="B1768">
        <v>3</v>
      </c>
    </row>
    <row r="1769" spans="1:2" x14ac:dyDescent="0.25">
      <c r="A1769">
        <v>3261</v>
      </c>
      <c r="B1769">
        <v>3</v>
      </c>
    </row>
    <row r="1770" spans="1:2" x14ac:dyDescent="0.25">
      <c r="A1770">
        <v>3266</v>
      </c>
      <c r="B1770">
        <v>3</v>
      </c>
    </row>
    <row r="1771" spans="1:2" x14ac:dyDescent="0.25">
      <c r="A1771">
        <v>3275</v>
      </c>
      <c r="B1771">
        <v>3</v>
      </c>
    </row>
    <row r="1772" spans="1:2" x14ac:dyDescent="0.25">
      <c r="A1772">
        <v>3277</v>
      </c>
      <c r="B1772">
        <v>3</v>
      </c>
    </row>
    <row r="1773" spans="1:2" x14ac:dyDescent="0.25">
      <c r="A1773">
        <v>3279</v>
      </c>
      <c r="B1773">
        <v>3</v>
      </c>
    </row>
    <row r="1774" spans="1:2" x14ac:dyDescent="0.25">
      <c r="A1774">
        <v>3281</v>
      </c>
      <c r="B1774">
        <v>3</v>
      </c>
    </row>
    <row r="1775" spans="1:2" x14ac:dyDescent="0.25">
      <c r="A1775">
        <v>3283</v>
      </c>
      <c r="B1775">
        <v>3</v>
      </c>
    </row>
    <row r="1776" spans="1:2" x14ac:dyDescent="0.25">
      <c r="A1776">
        <v>3284</v>
      </c>
      <c r="B1776">
        <v>3</v>
      </c>
    </row>
    <row r="1777" spans="1:2" x14ac:dyDescent="0.25">
      <c r="A1777">
        <v>3288</v>
      </c>
      <c r="B1777">
        <v>3</v>
      </c>
    </row>
    <row r="1778" spans="1:2" x14ac:dyDescent="0.25">
      <c r="A1778">
        <v>3290</v>
      </c>
      <c r="B1778">
        <v>3</v>
      </c>
    </row>
    <row r="1779" spans="1:2" x14ac:dyDescent="0.25">
      <c r="A1779">
        <v>3293</v>
      </c>
      <c r="B1779">
        <v>3</v>
      </c>
    </row>
    <row r="1780" spans="1:2" x14ac:dyDescent="0.25">
      <c r="A1780">
        <v>3295</v>
      </c>
      <c r="B1780">
        <v>3</v>
      </c>
    </row>
    <row r="1781" spans="1:2" x14ac:dyDescent="0.25">
      <c r="A1781">
        <v>3298</v>
      </c>
      <c r="B1781">
        <v>3</v>
      </c>
    </row>
    <row r="1782" spans="1:2" x14ac:dyDescent="0.25">
      <c r="A1782">
        <v>3300</v>
      </c>
      <c r="B1782">
        <v>3</v>
      </c>
    </row>
    <row r="1783" spans="1:2" x14ac:dyDescent="0.25">
      <c r="A1783">
        <v>3301</v>
      </c>
      <c r="B1783">
        <v>3</v>
      </c>
    </row>
    <row r="1784" spans="1:2" x14ac:dyDescent="0.25">
      <c r="A1784">
        <v>3302</v>
      </c>
      <c r="B1784">
        <v>3</v>
      </c>
    </row>
    <row r="1785" spans="1:2" x14ac:dyDescent="0.25">
      <c r="A1785">
        <v>3305</v>
      </c>
      <c r="B1785">
        <v>3</v>
      </c>
    </row>
    <row r="1786" spans="1:2" x14ac:dyDescent="0.25">
      <c r="A1786">
        <v>3310</v>
      </c>
      <c r="B1786">
        <v>3</v>
      </c>
    </row>
    <row r="1787" spans="1:2" x14ac:dyDescent="0.25">
      <c r="A1787">
        <v>3313</v>
      </c>
      <c r="B1787">
        <v>3</v>
      </c>
    </row>
    <row r="1788" spans="1:2" x14ac:dyDescent="0.25">
      <c r="A1788">
        <v>3317</v>
      </c>
      <c r="B1788">
        <v>3</v>
      </c>
    </row>
    <row r="1789" spans="1:2" x14ac:dyDescent="0.25">
      <c r="A1789">
        <v>3318</v>
      </c>
      <c r="B1789">
        <v>3</v>
      </c>
    </row>
    <row r="1790" spans="1:2" x14ac:dyDescent="0.25">
      <c r="A1790">
        <v>3320</v>
      </c>
      <c r="B1790">
        <v>3</v>
      </c>
    </row>
    <row r="1791" spans="1:2" x14ac:dyDescent="0.25">
      <c r="A1791">
        <v>3325</v>
      </c>
      <c r="B1791">
        <v>3</v>
      </c>
    </row>
    <row r="1792" spans="1:2" x14ac:dyDescent="0.25">
      <c r="A1792">
        <v>3326</v>
      </c>
      <c r="B1792">
        <v>3</v>
      </c>
    </row>
    <row r="1793" spans="1:2" x14ac:dyDescent="0.25">
      <c r="A1793">
        <v>3328</v>
      </c>
      <c r="B1793">
        <v>3</v>
      </c>
    </row>
    <row r="1794" spans="1:2" x14ac:dyDescent="0.25">
      <c r="A1794">
        <v>3333</v>
      </c>
      <c r="B1794">
        <v>3</v>
      </c>
    </row>
    <row r="1795" spans="1:2" x14ac:dyDescent="0.25">
      <c r="A1795">
        <v>3335</v>
      </c>
      <c r="B1795">
        <v>3</v>
      </c>
    </row>
    <row r="1796" spans="1:2" x14ac:dyDescent="0.25">
      <c r="A1796">
        <v>3336</v>
      </c>
      <c r="B1796">
        <v>3</v>
      </c>
    </row>
    <row r="1797" spans="1:2" x14ac:dyDescent="0.25">
      <c r="A1797">
        <v>3337</v>
      </c>
      <c r="B1797">
        <v>3</v>
      </c>
    </row>
    <row r="1798" spans="1:2" x14ac:dyDescent="0.25">
      <c r="A1798">
        <v>3338</v>
      </c>
      <c r="B1798">
        <v>3</v>
      </c>
    </row>
    <row r="1799" spans="1:2" x14ac:dyDescent="0.25">
      <c r="A1799">
        <v>3344</v>
      </c>
      <c r="B1799">
        <v>3</v>
      </c>
    </row>
    <row r="1800" spans="1:2" x14ac:dyDescent="0.25">
      <c r="A1800">
        <v>3345</v>
      </c>
      <c r="B1800">
        <v>3</v>
      </c>
    </row>
    <row r="1801" spans="1:2" x14ac:dyDescent="0.25">
      <c r="A1801">
        <v>3347</v>
      </c>
      <c r="B1801">
        <v>3</v>
      </c>
    </row>
    <row r="1802" spans="1:2" x14ac:dyDescent="0.25">
      <c r="A1802">
        <v>3348</v>
      </c>
      <c r="B1802">
        <v>3</v>
      </c>
    </row>
    <row r="1803" spans="1:2" x14ac:dyDescent="0.25">
      <c r="A1803">
        <v>3350</v>
      </c>
      <c r="B1803">
        <v>3</v>
      </c>
    </row>
    <row r="1804" spans="1:2" x14ac:dyDescent="0.25">
      <c r="A1804">
        <v>3366</v>
      </c>
      <c r="B1804">
        <v>3</v>
      </c>
    </row>
    <row r="1805" spans="1:2" x14ac:dyDescent="0.25">
      <c r="A1805">
        <v>3375</v>
      </c>
      <c r="B1805">
        <v>3</v>
      </c>
    </row>
    <row r="1806" spans="1:2" x14ac:dyDescent="0.25">
      <c r="A1806">
        <v>3376</v>
      </c>
      <c r="B1806">
        <v>3</v>
      </c>
    </row>
    <row r="1807" spans="1:2" x14ac:dyDescent="0.25">
      <c r="A1807">
        <v>3381</v>
      </c>
      <c r="B1807">
        <v>3</v>
      </c>
    </row>
    <row r="1808" spans="1:2" x14ac:dyDescent="0.25">
      <c r="A1808">
        <v>3382</v>
      </c>
      <c r="B1808">
        <v>3</v>
      </c>
    </row>
    <row r="1809" spans="1:2" x14ac:dyDescent="0.25">
      <c r="A1809">
        <v>3383</v>
      </c>
      <c r="B1809">
        <v>3</v>
      </c>
    </row>
    <row r="1810" spans="1:2" x14ac:dyDescent="0.25">
      <c r="A1810">
        <v>3387</v>
      </c>
      <c r="B1810">
        <v>3</v>
      </c>
    </row>
    <row r="1811" spans="1:2" x14ac:dyDescent="0.25">
      <c r="A1811">
        <v>3388</v>
      </c>
      <c r="B1811">
        <v>3</v>
      </c>
    </row>
    <row r="1812" spans="1:2" x14ac:dyDescent="0.25">
      <c r="A1812">
        <v>3390</v>
      </c>
      <c r="B1812">
        <v>3</v>
      </c>
    </row>
    <row r="1813" spans="1:2" x14ac:dyDescent="0.25">
      <c r="A1813">
        <v>3392</v>
      </c>
      <c r="B1813">
        <v>3</v>
      </c>
    </row>
    <row r="1814" spans="1:2" x14ac:dyDescent="0.25">
      <c r="A1814">
        <v>3397</v>
      </c>
      <c r="B1814">
        <v>3</v>
      </c>
    </row>
    <row r="1815" spans="1:2" x14ac:dyDescent="0.25">
      <c r="A1815">
        <v>3398</v>
      </c>
      <c r="B1815">
        <v>3</v>
      </c>
    </row>
    <row r="1816" spans="1:2" x14ac:dyDescent="0.25">
      <c r="A1816">
        <v>3404</v>
      </c>
      <c r="B1816">
        <v>3</v>
      </c>
    </row>
    <row r="1817" spans="1:2" x14ac:dyDescent="0.25">
      <c r="A1817">
        <v>3408</v>
      </c>
      <c r="B1817">
        <v>3</v>
      </c>
    </row>
    <row r="1818" spans="1:2" x14ac:dyDescent="0.25">
      <c r="A1818">
        <v>3410</v>
      </c>
      <c r="B1818">
        <v>3</v>
      </c>
    </row>
    <row r="1819" spans="1:2" x14ac:dyDescent="0.25">
      <c r="A1819">
        <v>3413</v>
      </c>
      <c r="B1819">
        <v>3</v>
      </c>
    </row>
    <row r="1820" spans="1:2" x14ac:dyDescent="0.25">
      <c r="A1820">
        <v>3415</v>
      </c>
      <c r="B1820">
        <v>3</v>
      </c>
    </row>
    <row r="1821" spans="1:2" x14ac:dyDescent="0.25">
      <c r="A1821">
        <v>3416</v>
      </c>
      <c r="B1821">
        <v>3</v>
      </c>
    </row>
    <row r="1822" spans="1:2" x14ac:dyDescent="0.25">
      <c r="A1822">
        <v>3417</v>
      </c>
      <c r="B1822">
        <v>3</v>
      </c>
    </row>
    <row r="1823" spans="1:2" x14ac:dyDescent="0.25">
      <c r="A1823">
        <v>3419</v>
      </c>
      <c r="B1823">
        <v>3</v>
      </c>
    </row>
    <row r="1824" spans="1:2" x14ac:dyDescent="0.25">
      <c r="A1824">
        <v>3421</v>
      </c>
      <c r="B1824">
        <v>3</v>
      </c>
    </row>
    <row r="1825" spans="1:2" x14ac:dyDescent="0.25">
      <c r="A1825">
        <v>3425</v>
      </c>
      <c r="B1825">
        <v>3</v>
      </c>
    </row>
    <row r="1826" spans="1:2" x14ac:dyDescent="0.25">
      <c r="A1826">
        <v>3428</v>
      </c>
      <c r="B1826">
        <v>3</v>
      </c>
    </row>
    <row r="1827" spans="1:2" x14ac:dyDescent="0.25">
      <c r="A1827">
        <v>3430</v>
      </c>
      <c r="B1827">
        <v>3</v>
      </c>
    </row>
    <row r="1828" spans="1:2" x14ac:dyDescent="0.25">
      <c r="A1828">
        <v>3433</v>
      </c>
      <c r="B1828">
        <v>3</v>
      </c>
    </row>
    <row r="1829" spans="1:2" x14ac:dyDescent="0.25">
      <c r="A1829">
        <v>3434</v>
      </c>
      <c r="B1829">
        <v>3</v>
      </c>
    </row>
    <row r="1830" spans="1:2" x14ac:dyDescent="0.25">
      <c r="A1830">
        <v>3436</v>
      </c>
      <c r="B1830">
        <v>3</v>
      </c>
    </row>
    <row r="1831" spans="1:2" x14ac:dyDescent="0.25">
      <c r="A1831">
        <v>3442</v>
      </c>
      <c r="B1831">
        <v>3</v>
      </c>
    </row>
    <row r="1832" spans="1:2" x14ac:dyDescent="0.25">
      <c r="A1832">
        <v>3446</v>
      </c>
      <c r="B1832">
        <v>3</v>
      </c>
    </row>
    <row r="1833" spans="1:2" x14ac:dyDescent="0.25">
      <c r="A1833">
        <v>3454</v>
      </c>
      <c r="B1833">
        <v>3</v>
      </c>
    </row>
    <row r="1834" spans="1:2" x14ac:dyDescent="0.25">
      <c r="A1834">
        <v>3457</v>
      </c>
      <c r="B1834">
        <v>3</v>
      </c>
    </row>
    <row r="1835" spans="1:2" x14ac:dyDescent="0.25">
      <c r="A1835">
        <v>3459</v>
      </c>
      <c r="B1835">
        <v>3</v>
      </c>
    </row>
    <row r="1836" spans="1:2" x14ac:dyDescent="0.25">
      <c r="A1836">
        <v>3460</v>
      </c>
      <c r="B1836">
        <v>3</v>
      </c>
    </row>
    <row r="1837" spans="1:2" x14ac:dyDescent="0.25">
      <c r="A1837">
        <v>3465</v>
      </c>
      <c r="B1837">
        <v>3</v>
      </c>
    </row>
    <row r="1838" spans="1:2" x14ac:dyDescent="0.25">
      <c r="A1838">
        <v>3466</v>
      </c>
      <c r="B1838">
        <v>3</v>
      </c>
    </row>
    <row r="1839" spans="1:2" x14ac:dyDescent="0.25">
      <c r="A1839">
        <v>3467</v>
      </c>
      <c r="B1839">
        <v>3</v>
      </c>
    </row>
    <row r="1840" spans="1:2" x14ac:dyDescent="0.25">
      <c r="A1840">
        <v>3469</v>
      </c>
      <c r="B1840">
        <v>3</v>
      </c>
    </row>
    <row r="1841" spans="1:2" x14ac:dyDescent="0.25">
      <c r="A1841">
        <v>3470</v>
      </c>
      <c r="B1841">
        <v>3</v>
      </c>
    </row>
    <row r="1842" spans="1:2" x14ac:dyDescent="0.25">
      <c r="A1842">
        <v>3471</v>
      </c>
      <c r="B1842">
        <v>3</v>
      </c>
    </row>
    <row r="1843" spans="1:2" x14ac:dyDescent="0.25">
      <c r="A1843">
        <v>3473</v>
      </c>
      <c r="B1843">
        <v>3</v>
      </c>
    </row>
    <row r="1844" spans="1:2" x14ac:dyDescent="0.25">
      <c r="A1844">
        <v>3474</v>
      </c>
      <c r="B1844">
        <v>3</v>
      </c>
    </row>
    <row r="1845" spans="1:2" x14ac:dyDescent="0.25">
      <c r="A1845">
        <v>3475</v>
      </c>
      <c r="B1845">
        <v>3</v>
      </c>
    </row>
    <row r="1846" spans="1:2" x14ac:dyDescent="0.25">
      <c r="A1846">
        <v>3484</v>
      </c>
      <c r="B1846">
        <v>3</v>
      </c>
    </row>
    <row r="1847" spans="1:2" x14ac:dyDescent="0.25">
      <c r="A1847">
        <v>3486</v>
      </c>
      <c r="B1847">
        <v>3</v>
      </c>
    </row>
    <row r="1848" spans="1:2" x14ac:dyDescent="0.25">
      <c r="A1848">
        <v>3488</v>
      </c>
      <c r="B1848">
        <v>3</v>
      </c>
    </row>
    <row r="1849" spans="1:2" x14ac:dyDescent="0.25">
      <c r="A1849">
        <v>3492</v>
      </c>
      <c r="B1849">
        <v>3</v>
      </c>
    </row>
    <row r="1850" spans="1:2" x14ac:dyDescent="0.25">
      <c r="A1850">
        <v>3493</v>
      </c>
      <c r="B1850">
        <v>3</v>
      </c>
    </row>
    <row r="1851" spans="1:2" x14ac:dyDescent="0.25">
      <c r="A1851">
        <v>3495</v>
      </c>
      <c r="B1851">
        <v>3</v>
      </c>
    </row>
    <row r="1852" spans="1:2" x14ac:dyDescent="0.25">
      <c r="A1852">
        <v>3497</v>
      </c>
      <c r="B1852">
        <v>3</v>
      </c>
    </row>
    <row r="1853" spans="1:2" x14ac:dyDescent="0.25">
      <c r="A1853">
        <v>3499</v>
      </c>
      <c r="B1853">
        <v>3</v>
      </c>
    </row>
    <row r="1854" spans="1:2" x14ac:dyDescent="0.25">
      <c r="A1854">
        <v>3504</v>
      </c>
      <c r="B1854">
        <v>3</v>
      </c>
    </row>
    <row r="1855" spans="1:2" x14ac:dyDescent="0.25">
      <c r="A1855">
        <v>3506</v>
      </c>
      <c r="B1855">
        <v>3</v>
      </c>
    </row>
    <row r="1856" spans="1:2" x14ac:dyDescent="0.25">
      <c r="A1856">
        <v>3507</v>
      </c>
      <c r="B1856">
        <v>3</v>
      </c>
    </row>
    <row r="1857" spans="1:2" x14ac:dyDescent="0.25">
      <c r="A1857">
        <v>3508</v>
      </c>
      <c r="B1857">
        <v>3</v>
      </c>
    </row>
    <row r="1858" spans="1:2" x14ac:dyDescent="0.25">
      <c r="A1858">
        <v>3511</v>
      </c>
      <c r="B1858">
        <v>3</v>
      </c>
    </row>
    <row r="1859" spans="1:2" x14ac:dyDescent="0.25">
      <c r="A1859">
        <v>3514</v>
      </c>
      <c r="B1859">
        <v>3</v>
      </c>
    </row>
    <row r="1860" spans="1:2" x14ac:dyDescent="0.25">
      <c r="A1860">
        <v>3516</v>
      </c>
      <c r="B1860">
        <v>3</v>
      </c>
    </row>
    <row r="1861" spans="1:2" x14ac:dyDescent="0.25">
      <c r="A1861">
        <v>3517</v>
      </c>
      <c r="B1861">
        <v>3</v>
      </c>
    </row>
    <row r="1862" spans="1:2" x14ac:dyDescent="0.25">
      <c r="A1862">
        <v>3518</v>
      </c>
      <c r="B1862">
        <v>3</v>
      </c>
    </row>
    <row r="1863" spans="1:2" x14ac:dyDescent="0.25">
      <c r="A1863">
        <v>3519</v>
      </c>
      <c r="B1863">
        <v>3</v>
      </c>
    </row>
    <row r="1864" spans="1:2" x14ac:dyDescent="0.25">
      <c r="A1864">
        <v>3521</v>
      </c>
      <c r="B1864">
        <v>3</v>
      </c>
    </row>
    <row r="1865" spans="1:2" x14ac:dyDescent="0.25">
      <c r="A1865">
        <v>3526</v>
      </c>
      <c r="B1865">
        <v>3</v>
      </c>
    </row>
    <row r="1866" spans="1:2" x14ac:dyDescent="0.25">
      <c r="A1866">
        <v>3536</v>
      </c>
      <c r="B1866">
        <v>3</v>
      </c>
    </row>
    <row r="1867" spans="1:2" x14ac:dyDescent="0.25">
      <c r="A1867">
        <v>3542</v>
      </c>
      <c r="B1867">
        <v>3</v>
      </c>
    </row>
    <row r="1868" spans="1:2" x14ac:dyDescent="0.25">
      <c r="A1868">
        <v>3557</v>
      </c>
      <c r="B1868">
        <v>3</v>
      </c>
    </row>
    <row r="1869" spans="1:2" x14ac:dyDescent="0.25">
      <c r="A1869">
        <v>3562</v>
      </c>
      <c r="B1869">
        <v>3</v>
      </c>
    </row>
    <row r="1870" spans="1:2" x14ac:dyDescent="0.25">
      <c r="A1870">
        <v>3563</v>
      </c>
      <c r="B1870">
        <v>3</v>
      </c>
    </row>
    <row r="1871" spans="1:2" x14ac:dyDescent="0.25">
      <c r="A1871">
        <v>3566</v>
      </c>
      <c r="B1871">
        <v>3</v>
      </c>
    </row>
    <row r="1872" spans="1:2" x14ac:dyDescent="0.25">
      <c r="A1872">
        <v>3577</v>
      </c>
      <c r="B1872">
        <v>3</v>
      </c>
    </row>
    <row r="1873" spans="1:2" x14ac:dyDescent="0.25">
      <c r="A1873">
        <v>3581</v>
      </c>
      <c r="B1873">
        <v>3</v>
      </c>
    </row>
    <row r="1874" spans="1:2" x14ac:dyDescent="0.25">
      <c r="A1874">
        <v>3587</v>
      </c>
      <c r="B1874">
        <v>3</v>
      </c>
    </row>
    <row r="1875" spans="1:2" x14ac:dyDescent="0.25">
      <c r="A1875">
        <v>3588</v>
      </c>
      <c r="B1875">
        <v>3</v>
      </c>
    </row>
    <row r="1876" spans="1:2" x14ac:dyDescent="0.25">
      <c r="A1876">
        <v>3590</v>
      </c>
      <c r="B1876">
        <v>3</v>
      </c>
    </row>
    <row r="1877" spans="1:2" x14ac:dyDescent="0.25">
      <c r="A1877">
        <v>3591</v>
      </c>
      <c r="B1877">
        <v>3</v>
      </c>
    </row>
    <row r="1878" spans="1:2" x14ac:dyDescent="0.25">
      <c r="A1878">
        <v>3593</v>
      </c>
      <c r="B1878">
        <v>3</v>
      </c>
    </row>
    <row r="1879" spans="1:2" x14ac:dyDescent="0.25">
      <c r="A1879">
        <v>3597</v>
      </c>
      <c r="B1879">
        <v>3</v>
      </c>
    </row>
    <row r="1880" spans="1:2" x14ac:dyDescent="0.25">
      <c r="A1880">
        <v>3598</v>
      </c>
      <c r="B1880">
        <v>3</v>
      </c>
    </row>
    <row r="1881" spans="1:2" x14ac:dyDescent="0.25">
      <c r="A1881">
        <v>3604</v>
      </c>
      <c r="B1881">
        <v>3</v>
      </c>
    </row>
    <row r="1882" spans="1:2" x14ac:dyDescent="0.25">
      <c r="A1882">
        <v>3605</v>
      </c>
      <c r="B1882">
        <v>3</v>
      </c>
    </row>
    <row r="1883" spans="1:2" x14ac:dyDescent="0.25">
      <c r="A1883">
        <v>3607</v>
      </c>
      <c r="B1883">
        <v>3</v>
      </c>
    </row>
    <row r="1884" spans="1:2" x14ac:dyDescent="0.25">
      <c r="A1884">
        <v>3617</v>
      </c>
      <c r="B1884">
        <v>3</v>
      </c>
    </row>
    <row r="1885" spans="1:2" x14ac:dyDescent="0.25">
      <c r="A1885">
        <v>3619</v>
      </c>
      <c r="B1885">
        <v>3</v>
      </c>
    </row>
    <row r="1886" spans="1:2" x14ac:dyDescent="0.25">
      <c r="A1886">
        <v>3622</v>
      </c>
      <c r="B1886">
        <v>3</v>
      </c>
    </row>
    <row r="1887" spans="1:2" x14ac:dyDescent="0.25">
      <c r="A1887">
        <v>3623</v>
      </c>
      <c r="B1887">
        <v>3</v>
      </c>
    </row>
    <row r="1888" spans="1:2" x14ac:dyDescent="0.25">
      <c r="A1888">
        <v>3626</v>
      </c>
      <c r="B1888">
        <v>3</v>
      </c>
    </row>
    <row r="1889" spans="1:2" x14ac:dyDescent="0.25">
      <c r="A1889">
        <v>3631</v>
      </c>
      <c r="B1889">
        <v>3</v>
      </c>
    </row>
    <row r="1890" spans="1:2" x14ac:dyDescent="0.25">
      <c r="A1890">
        <v>3632</v>
      </c>
      <c r="B1890">
        <v>3</v>
      </c>
    </row>
    <row r="1891" spans="1:2" x14ac:dyDescent="0.25">
      <c r="A1891">
        <v>3633</v>
      </c>
      <c r="B1891">
        <v>3</v>
      </c>
    </row>
    <row r="1892" spans="1:2" x14ac:dyDescent="0.25">
      <c r="A1892">
        <v>3634</v>
      </c>
      <c r="B1892">
        <v>3</v>
      </c>
    </row>
    <row r="1893" spans="1:2" x14ac:dyDescent="0.25">
      <c r="A1893">
        <v>3636</v>
      </c>
      <c r="B1893">
        <v>3</v>
      </c>
    </row>
    <row r="1894" spans="1:2" x14ac:dyDescent="0.25">
      <c r="A1894">
        <v>3637</v>
      </c>
      <c r="B1894">
        <v>3</v>
      </c>
    </row>
    <row r="1895" spans="1:2" x14ac:dyDescent="0.25">
      <c r="A1895">
        <v>3640</v>
      </c>
      <c r="B1895">
        <v>3</v>
      </c>
    </row>
    <row r="1896" spans="1:2" x14ac:dyDescent="0.25">
      <c r="A1896">
        <v>3641</v>
      </c>
      <c r="B1896">
        <v>3</v>
      </c>
    </row>
    <row r="1897" spans="1:2" x14ac:dyDescent="0.25">
      <c r="A1897">
        <v>3648</v>
      </c>
      <c r="B1897">
        <v>3</v>
      </c>
    </row>
    <row r="1898" spans="1:2" x14ac:dyDescent="0.25">
      <c r="A1898">
        <v>3649</v>
      </c>
      <c r="B1898">
        <v>3</v>
      </c>
    </row>
    <row r="1899" spans="1:2" x14ac:dyDescent="0.25">
      <c r="A1899">
        <v>3651</v>
      </c>
      <c r="B1899">
        <v>3</v>
      </c>
    </row>
    <row r="1900" spans="1:2" x14ac:dyDescent="0.25">
      <c r="A1900">
        <v>3655</v>
      </c>
      <c r="B1900">
        <v>3</v>
      </c>
    </row>
    <row r="1901" spans="1:2" x14ac:dyDescent="0.25">
      <c r="A1901">
        <v>3661</v>
      </c>
      <c r="B1901">
        <v>3</v>
      </c>
    </row>
    <row r="1902" spans="1:2" x14ac:dyDescent="0.25">
      <c r="A1902">
        <v>3662</v>
      </c>
      <c r="B1902">
        <v>3</v>
      </c>
    </row>
    <row r="1903" spans="1:2" x14ac:dyDescent="0.25">
      <c r="A1903">
        <v>3665</v>
      </c>
      <c r="B1903">
        <v>3</v>
      </c>
    </row>
    <row r="1904" spans="1:2" x14ac:dyDescent="0.25">
      <c r="A1904">
        <v>3666</v>
      </c>
      <c r="B1904">
        <v>3</v>
      </c>
    </row>
    <row r="1905" spans="1:2" x14ac:dyDescent="0.25">
      <c r="A1905">
        <v>3672</v>
      </c>
      <c r="B1905">
        <v>3</v>
      </c>
    </row>
    <row r="1906" spans="1:2" x14ac:dyDescent="0.25">
      <c r="A1906">
        <v>3673</v>
      </c>
      <c r="B1906">
        <v>3</v>
      </c>
    </row>
    <row r="1907" spans="1:2" x14ac:dyDescent="0.25">
      <c r="A1907">
        <v>3675</v>
      </c>
      <c r="B1907">
        <v>3</v>
      </c>
    </row>
    <row r="1908" spans="1:2" x14ac:dyDescent="0.25">
      <c r="A1908">
        <v>3676</v>
      </c>
      <c r="B1908">
        <v>3</v>
      </c>
    </row>
    <row r="1909" spans="1:2" x14ac:dyDescent="0.25">
      <c r="A1909">
        <v>3680</v>
      </c>
      <c r="B1909">
        <v>3</v>
      </c>
    </row>
    <row r="1910" spans="1:2" x14ac:dyDescent="0.25">
      <c r="A1910">
        <v>3682</v>
      </c>
      <c r="B1910">
        <v>3</v>
      </c>
    </row>
    <row r="1911" spans="1:2" x14ac:dyDescent="0.25">
      <c r="A1911">
        <v>3686</v>
      </c>
      <c r="B1911">
        <v>3</v>
      </c>
    </row>
    <row r="1912" spans="1:2" x14ac:dyDescent="0.25">
      <c r="A1912">
        <v>3687</v>
      </c>
      <c r="B1912">
        <v>3</v>
      </c>
    </row>
    <row r="1913" spans="1:2" x14ac:dyDescent="0.25">
      <c r="A1913">
        <v>3692</v>
      </c>
      <c r="B1913">
        <v>3</v>
      </c>
    </row>
    <row r="1914" spans="1:2" x14ac:dyDescent="0.25">
      <c r="A1914">
        <v>3699</v>
      </c>
      <c r="B1914">
        <v>3</v>
      </c>
    </row>
    <row r="1915" spans="1:2" x14ac:dyDescent="0.25">
      <c r="A1915">
        <v>3709</v>
      </c>
      <c r="B1915">
        <v>3</v>
      </c>
    </row>
    <row r="1916" spans="1:2" x14ac:dyDescent="0.25">
      <c r="A1916">
        <v>3710</v>
      </c>
      <c r="B1916">
        <v>3</v>
      </c>
    </row>
    <row r="1917" spans="1:2" x14ac:dyDescent="0.25">
      <c r="A1917">
        <v>3712</v>
      </c>
      <c r="B1917">
        <v>3</v>
      </c>
    </row>
    <row r="1918" spans="1:2" x14ac:dyDescent="0.25">
      <c r="A1918">
        <v>3722</v>
      </c>
      <c r="B1918">
        <v>3</v>
      </c>
    </row>
    <row r="1919" spans="1:2" x14ac:dyDescent="0.25">
      <c r="A1919">
        <v>3723</v>
      </c>
      <c r="B1919">
        <v>3</v>
      </c>
    </row>
    <row r="1920" spans="1:2" x14ac:dyDescent="0.25">
      <c r="A1920">
        <v>3726</v>
      </c>
      <c r="B1920">
        <v>3</v>
      </c>
    </row>
    <row r="1921" spans="1:2" x14ac:dyDescent="0.25">
      <c r="A1921">
        <v>3727</v>
      </c>
      <c r="B1921">
        <v>3</v>
      </c>
    </row>
    <row r="1922" spans="1:2" x14ac:dyDescent="0.25">
      <c r="A1922">
        <v>3733</v>
      </c>
      <c r="B1922">
        <v>3</v>
      </c>
    </row>
    <row r="1923" spans="1:2" x14ac:dyDescent="0.25">
      <c r="A1923">
        <v>3740</v>
      </c>
      <c r="B1923">
        <v>3</v>
      </c>
    </row>
    <row r="1924" spans="1:2" x14ac:dyDescent="0.25">
      <c r="A1924">
        <v>3743</v>
      </c>
      <c r="B1924">
        <v>3</v>
      </c>
    </row>
    <row r="1925" spans="1:2" x14ac:dyDescent="0.25">
      <c r="A1925">
        <v>3750</v>
      </c>
      <c r="B1925">
        <v>3</v>
      </c>
    </row>
    <row r="1926" spans="1:2" x14ac:dyDescent="0.25">
      <c r="A1926">
        <v>3752</v>
      </c>
      <c r="B1926">
        <v>3</v>
      </c>
    </row>
    <row r="1927" spans="1:2" x14ac:dyDescent="0.25">
      <c r="A1927">
        <v>3754</v>
      </c>
      <c r="B1927">
        <v>3</v>
      </c>
    </row>
    <row r="1928" spans="1:2" x14ac:dyDescent="0.25">
      <c r="A1928">
        <v>3755</v>
      </c>
      <c r="B1928">
        <v>3</v>
      </c>
    </row>
    <row r="1929" spans="1:2" x14ac:dyDescent="0.25">
      <c r="A1929">
        <v>3756</v>
      </c>
      <c r="B1929">
        <v>3</v>
      </c>
    </row>
    <row r="1930" spans="1:2" x14ac:dyDescent="0.25">
      <c r="A1930">
        <v>3757</v>
      </c>
      <c r="B1930">
        <v>3</v>
      </c>
    </row>
    <row r="1931" spans="1:2" x14ac:dyDescent="0.25">
      <c r="A1931">
        <v>3759</v>
      </c>
      <c r="B1931">
        <v>3</v>
      </c>
    </row>
    <row r="1932" spans="1:2" x14ac:dyDescent="0.25">
      <c r="A1932">
        <v>3763</v>
      </c>
      <c r="B1932">
        <v>3</v>
      </c>
    </row>
    <row r="1933" spans="1:2" x14ac:dyDescent="0.25">
      <c r="A1933">
        <v>3765</v>
      </c>
      <c r="B1933">
        <v>3</v>
      </c>
    </row>
    <row r="1934" spans="1:2" x14ac:dyDescent="0.25">
      <c r="A1934">
        <v>3767</v>
      </c>
      <c r="B1934">
        <v>3</v>
      </c>
    </row>
    <row r="1935" spans="1:2" x14ac:dyDescent="0.25">
      <c r="A1935">
        <v>3771</v>
      </c>
      <c r="B1935">
        <v>3</v>
      </c>
    </row>
    <row r="1936" spans="1:2" x14ac:dyDescent="0.25">
      <c r="A1936">
        <v>3773</v>
      </c>
      <c r="B1936">
        <v>3</v>
      </c>
    </row>
    <row r="1937" spans="1:2" x14ac:dyDescent="0.25">
      <c r="A1937">
        <v>3775</v>
      </c>
      <c r="B1937">
        <v>3</v>
      </c>
    </row>
    <row r="1938" spans="1:2" x14ac:dyDescent="0.25">
      <c r="A1938">
        <v>3785</v>
      </c>
      <c r="B1938">
        <v>3</v>
      </c>
    </row>
    <row r="1939" spans="1:2" x14ac:dyDescent="0.25">
      <c r="A1939">
        <v>3789</v>
      </c>
      <c r="B1939">
        <v>3</v>
      </c>
    </row>
    <row r="1940" spans="1:2" x14ac:dyDescent="0.25">
      <c r="A1940">
        <v>3790</v>
      </c>
      <c r="B1940">
        <v>3</v>
      </c>
    </row>
    <row r="1941" spans="1:2" x14ac:dyDescent="0.25">
      <c r="A1941">
        <v>3793</v>
      </c>
      <c r="B1941">
        <v>3</v>
      </c>
    </row>
    <row r="1942" spans="1:2" x14ac:dyDescent="0.25">
      <c r="A1942">
        <v>3798</v>
      </c>
      <c r="B1942">
        <v>3</v>
      </c>
    </row>
    <row r="1943" spans="1:2" x14ac:dyDescent="0.25">
      <c r="A1943">
        <v>3805</v>
      </c>
      <c r="B1943">
        <v>3</v>
      </c>
    </row>
    <row r="1944" spans="1:2" x14ac:dyDescent="0.25">
      <c r="A1944">
        <v>3813</v>
      </c>
      <c r="B1944">
        <v>3</v>
      </c>
    </row>
    <row r="1945" spans="1:2" x14ac:dyDescent="0.25">
      <c r="A1945">
        <v>3815</v>
      </c>
      <c r="B1945">
        <v>3</v>
      </c>
    </row>
    <row r="1946" spans="1:2" x14ac:dyDescent="0.25">
      <c r="A1946">
        <v>3819</v>
      </c>
      <c r="B1946">
        <v>3</v>
      </c>
    </row>
    <row r="1947" spans="1:2" x14ac:dyDescent="0.25">
      <c r="A1947">
        <v>3822</v>
      </c>
      <c r="B1947">
        <v>3</v>
      </c>
    </row>
    <row r="1948" spans="1:2" x14ac:dyDescent="0.25">
      <c r="A1948">
        <v>3827</v>
      </c>
      <c r="B1948">
        <v>3</v>
      </c>
    </row>
    <row r="1949" spans="1:2" x14ac:dyDescent="0.25">
      <c r="A1949">
        <v>3830</v>
      </c>
      <c r="B1949">
        <v>3</v>
      </c>
    </row>
    <row r="1950" spans="1:2" x14ac:dyDescent="0.25">
      <c r="A1950">
        <v>3831</v>
      </c>
      <c r="B1950">
        <v>3</v>
      </c>
    </row>
    <row r="1951" spans="1:2" x14ac:dyDescent="0.25">
      <c r="A1951">
        <v>3838</v>
      </c>
      <c r="B1951">
        <v>3</v>
      </c>
    </row>
    <row r="1952" spans="1:2" x14ac:dyDescent="0.25">
      <c r="A1952">
        <v>3841</v>
      </c>
      <c r="B1952">
        <v>3</v>
      </c>
    </row>
    <row r="1953" spans="1:2" x14ac:dyDescent="0.25">
      <c r="A1953">
        <v>3844</v>
      </c>
      <c r="B1953">
        <v>3</v>
      </c>
    </row>
    <row r="1954" spans="1:2" x14ac:dyDescent="0.25">
      <c r="A1954">
        <v>3849</v>
      </c>
      <c r="B1954">
        <v>3</v>
      </c>
    </row>
    <row r="1955" spans="1:2" x14ac:dyDescent="0.25">
      <c r="A1955">
        <v>3851</v>
      </c>
      <c r="B1955">
        <v>3</v>
      </c>
    </row>
    <row r="1956" spans="1:2" x14ac:dyDescent="0.25">
      <c r="A1956">
        <v>3853</v>
      </c>
      <c r="B1956">
        <v>3</v>
      </c>
    </row>
    <row r="1957" spans="1:2" x14ac:dyDescent="0.25">
      <c r="A1957">
        <v>3854</v>
      </c>
      <c r="B1957">
        <v>3</v>
      </c>
    </row>
    <row r="1958" spans="1:2" x14ac:dyDescent="0.25">
      <c r="A1958">
        <v>3855</v>
      </c>
      <c r="B1958">
        <v>3</v>
      </c>
    </row>
    <row r="1959" spans="1:2" x14ac:dyDescent="0.25">
      <c r="A1959">
        <v>3860</v>
      </c>
      <c r="B1959">
        <v>3</v>
      </c>
    </row>
    <row r="1960" spans="1:2" x14ac:dyDescent="0.25">
      <c r="A1960">
        <v>3861</v>
      </c>
      <c r="B1960">
        <v>3</v>
      </c>
    </row>
    <row r="1961" spans="1:2" x14ac:dyDescent="0.25">
      <c r="A1961">
        <v>3866</v>
      </c>
      <c r="B1961">
        <v>3</v>
      </c>
    </row>
    <row r="1962" spans="1:2" x14ac:dyDescent="0.25">
      <c r="A1962">
        <v>3867</v>
      </c>
      <c r="B1962">
        <v>3</v>
      </c>
    </row>
    <row r="1963" spans="1:2" x14ac:dyDescent="0.25">
      <c r="A1963">
        <v>3869</v>
      </c>
      <c r="B1963">
        <v>3</v>
      </c>
    </row>
    <row r="1964" spans="1:2" x14ac:dyDescent="0.25">
      <c r="A1964">
        <v>3872</v>
      </c>
      <c r="B1964">
        <v>3</v>
      </c>
    </row>
    <row r="1965" spans="1:2" x14ac:dyDescent="0.25">
      <c r="A1965">
        <v>3874</v>
      </c>
      <c r="B1965">
        <v>3</v>
      </c>
    </row>
    <row r="1966" spans="1:2" x14ac:dyDescent="0.25">
      <c r="A1966">
        <v>3881</v>
      </c>
      <c r="B1966">
        <v>3</v>
      </c>
    </row>
    <row r="1967" spans="1:2" x14ac:dyDescent="0.25">
      <c r="A1967">
        <v>3882</v>
      </c>
      <c r="B1967">
        <v>3</v>
      </c>
    </row>
    <row r="1968" spans="1:2" x14ac:dyDescent="0.25">
      <c r="A1968">
        <v>3883</v>
      </c>
      <c r="B1968">
        <v>3</v>
      </c>
    </row>
    <row r="1969" spans="1:2" x14ac:dyDescent="0.25">
      <c r="A1969">
        <v>3887</v>
      </c>
      <c r="B1969">
        <v>3</v>
      </c>
    </row>
    <row r="1970" spans="1:2" x14ac:dyDescent="0.25">
      <c r="A1970">
        <v>3888</v>
      </c>
      <c r="B1970">
        <v>3</v>
      </c>
    </row>
    <row r="1971" spans="1:2" x14ac:dyDescent="0.25">
      <c r="A1971">
        <v>3900</v>
      </c>
      <c r="B1971">
        <v>3</v>
      </c>
    </row>
    <row r="1972" spans="1:2" x14ac:dyDescent="0.25">
      <c r="A1972">
        <v>3905</v>
      </c>
      <c r="B1972">
        <v>3</v>
      </c>
    </row>
    <row r="1973" spans="1:2" x14ac:dyDescent="0.25">
      <c r="A1973">
        <v>3908</v>
      </c>
      <c r="B1973">
        <v>3</v>
      </c>
    </row>
    <row r="1974" spans="1:2" x14ac:dyDescent="0.25">
      <c r="A1974">
        <v>3917</v>
      </c>
      <c r="B1974">
        <v>3</v>
      </c>
    </row>
    <row r="1975" spans="1:2" x14ac:dyDescent="0.25">
      <c r="A1975">
        <v>3919</v>
      </c>
      <c r="B1975">
        <v>3</v>
      </c>
    </row>
    <row r="1976" spans="1:2" x14ac:dyDescent="0.25">
      <c r="A1976">
        <v>3929</v>
      </c>
      <c r="B1976">
        <v>3</v>
      </c>
    </row>
    <row r="1977" spans="1:2" x14ac:dyDescent="0.25">
      <c r="A1977">
        <v>3932</v>
      </c>
      <c r="B1977">
        <v>3</v>
      </c>
    </row>
    <row r="1978" spans="1:2" x14ac:dyDescent="0.25">
      <c r="A1978">
        <v>3936</v>
      </c>
      <c r="B1978">
        <v>3</v>
      </c>
    </row>
    <row r="1979" spans="1:2" x14ac:dyDescent="0.25">
      <c r="A1979">
        <v>3940</v>
      </c>
      <c r="B1979">
        <v>3</v>
      </c>
    </row>
    <row r="1980" spans="1:2" x14ac:dyDescent="0.25">
      <c r="A1980">
        <v>3943</v>
      </c>
      <c r="B1980">
        <v>3</v>
      </c>
    </row>
    <row r="1981" spans="1:2" x14ac:dyDescent="0.25">
      <c r="A1981">
        <v>3950</v>
      </c>
      <c r="B1981">
        <v>3</v>
      </c>
    </row>
    <row r="1982" spans="1:2" x14ac:dyDescent="0.25">
      <c r="A1982">
        <v>3959</v>
      </c>
      <c r="B1982">
        <v>3</v>
      </c>
    </row>
    <row r="1983" spans="1:2" x14ac:dyDescent="0.25">
      <c r="A1983">
        <v>3964</v>
      </c>
      <c r="B1983">
        <v>3</v>
      </c>
    </row>
    <row r="1984" spans="1:2" x14ac:dyDescent="0.25">
      <c r="A1984">
        <v>3967</v>
      </c>
      <c r="B1984">
        <v>3</v>
      </c>
    </row>
    <row r="1985" spans="1:2" x14ac:dyDescent="0.25">
      <c r="A1985">
        <v>3968</v>
      </c>
      <c r="B1985">
        <v>3</v>
      </c>
    </row>
    <row r="1986" spans="1:2" x14ac:dyDescent="0.25">
      <c r="A1986">
        <v>3969</v>
      </c>
      <c r="B1986">
        <v>3</v>
      </c>
    </row>
    <row r="1987" spans="1:2" x14ac:dyDescent="0.25">
      <c r="A1987">
        <v>3974</v>
      </c>
      <c r="B1987">
        <v>3</v>
      </c>
    </row>
    <row r="1988" spans="1:2" x14ac:dyDescent="0.25">
      <c r="A1988">
        <v>3983</v>
      </c>
      <c r="B1988">
        <v>3</v>
      </c>
    </row>
    <row r="1989" spans="1:2" x14ac:dyDescent="0.25">
      <c r="A1989">
        <v>3987</v>
      </c>
      <c r="B1989">
        <v>3</v>
      </c>
    </row>
    <row r="1990" spans="1:2" x14ac:dyDescent="0.25">
      <c r="A1990">
        <v>3990</v>
      </c>
      <c r="B1990">
        <v>3</v>
      </c>
    </row>
    <row r="1991" spans="1:2" x14ac:dyDescent="0.25">
      <c r="A1991">
        <v>3992</v>
      </c>
      <c r="B1991">
        <v>3</v>
      </c>
    </row>
    <row r="1992" spans="1:2" x14ac:dyDescent="0.25">
      <c r="A1992">
        <v>3994</v>
      </c>
      <c r="B1992">
        <v>3</v>
      </c>
    </row>
    <row r="1993" spans="1:2" x14ac:dyDescent="0.25">
      <c r="A1993">
        <v>3999</v>
      </c>
      <c r="B1993">
        <v>3</v>
      </c>
    </row>
    <row r="1994" spans="1:2" x14ac:dyDescent="0.25">
      <c r="A1994">
        <v>4000</v>
      </c>
      <c r="B1994">
        <v>3</v>
      </c>
    </row>
    <row r="1995" spans="1:2" x14ac:dyDescent="0.25">
      <c r="A1995">
        <v>4003</v>
      </c>
      <c r="B1995">
        <v>3</v>
      </c>
    </row>
    <row r="1996" spans="1:2" x14ac:dyDescent="0.25">
      <c r="A1996">
        <v>4004</v>
      </c>
      <c r="B1996">
        <v>3</v>
      </c>
    </row>
    <row r="1997" spans="1:2" x14ac:dyDescent="0.25">
      <c r="A1997">
        <v>4009</v>
      </c>
      <c r="B1997">
        <v>3</v>
      </c>
    </row>
    <row r="1998" spans="1:2" x14ac:dyDescent="0.25">
      <c r="A1998">
        <v>4011</v>
      </c>
      <c r="B1998">
        <v>3</v>
      </c>
    </row>
    <row r="1999" spans="1:2" x14ac:dyDescent="0.25">
      <c r="A1999">
        <v>4023</v>
      </c>
      <c r="B1999">
        <v>3</v>
      </c>
    </row>
    <row r="2000" spans="1:2" x14ac:dyDescent="0.25">
      <c r="A2000">
        <v>4025</v>
      </c>
      <c r="B2000">
        <v>3</v>
      </c>
    </row>
    <row r="2001" spans="1:2" x14ac:dyDescent="0.25">
      <c r="A2001">
        <v>4026</v>
      </c>
      <c r="B2001">
        <v>3</v>
      </c>
    </row>
    <row r="2002" spans="1:2" x14ac:dyDescent="0.25">
      <c r="A2002">
        <v>4028</v>
      </c>
      <c r="B2002">
        <v>3</v>
      </c>
    </row>
    <row r="2003" spans="1:2" x14ac:dyDescent="0.25">
      <c r="A2003">
        <v>4031</v>
      </c>
      <c r="B2003">
        <v>3</v>
      </c>
    </row>
    <row r="2004" spans="1:2" x14ac:dyDescent="0.25">
      <c r="A2004">
        <v>4041</v>
      </c>
      <c r="B2004">
        <v>3</v>
      </c>
    </row>
    <row r="2005" spans="1:2" x14ac:dyDescent="0.25">
      <c r="A2005">
        <v>4044</v>
      </c>
      <c r="B2005">
        <v>3</v>
      </c>
    </row>
    <row r="2006" spans="1:2" x14ac:dyDescent="0.25">
      <c r="A2006">
        <v>4056</v>
      </c>
      <c r="B2006">
        <v>3</v>
      </c>
    </row>
    <row r="2007" spans="1:2" x14ac:dyDescent="0.25">
      <c r="A2007">
        <v>4059</v>
      </c>
      <c r="B2007">
        <v>3</v>
      </c>
    </row>
    <row r="2008" spans="1:2" x14ac:dyDescent="0.25">
      <c r="A2008">
        <v>4067</v>
      </c>
      <c r="B2008">
        <v>3</v>
      </c>
    </row>
    <row r="2009" spans="1:2" x14ac:dyDescent="0.25">
      <c r="A2009">
        <v>4073</v>
      </c>
      <c r="B2009">
        <v>3</v>
      </c>
    </row>
    <row r="2010" spans="1:2" x14ac:dyDescent="0.25">
      <c r="A2010">
        <v>4081</v>
      </c>
      <c r="B2010">
        <v>3</v>
      </c>
    </row>
    <row r="2011" spans="1:2" x14ac:dyDescent="0.25">
      <c r="A2011">
        <v>4104</v>
      </c>
      <c r="B2011">
        <v>3</v>
      </c>
    </row>
    <row r="2012" spans="1:2" x14ac:dyDescent="0.25">
      <c r="A2012">
        <v>4113</v>
      </c>
      <c r="B2012">
        <v>3</v>
      </c>
    </row>
    <row r="2013" spans="1:2" x14ac:dyDescent="0.25">
      <c r="A2013">
        <v>4134</v>
      </c>
      <c r="B2013">
        <v>3</v>
      </c>
    </row>
    <row r="2014" spans="1:2" x14ac:dyDescent="0.25">
      <c r="A2014">
        <v>4152</v>
      </c>
      <c r="B2014">
        <v>3</v>
      </c>
    </row>
    <row r="2015" spans="1:2" x14ac:dyDescent="0.25">
      <c r="A2015">
        <v>4172</v>
      </c>
      <c r="B2015">
        <v>3</v>
      </c>
    </row>
    <row r="2016" spans="1:2" x14ac:dyDescent="0.25">
      <c r="A2016">
        <v>4180</v>
      </c>
      <c r="B2016">
        <v>3</v>
      </c>
    </row>
    <row r="2017" spans="1:2" x14ac:dyDescent="0.25">
      <c r="A2017">
        <v>4190</v>
      </c>
      <c r="B2017">
        <v>3</v>
      </c>
    </row>
    <row r="2018" spans="1:2" x14ac:dyDescent="0.25">
      <c r="A2018">
        <v>4191</v>
      </c>
      <c r="B2018">
        <v>3</v>
      </c>
    </row>
    <row r="2019" spans="1:2" x14ac:dyDescent="0.25">
      <c r="A2019">
        <v>4214</v>
      </c>
      <c r="B2019">
        <v>3</v>
      </c>
    </row>
    <row r="2020" spans="1:2" x14ac:dyDescent="0.25">
      <c r="A2020">
        <v>4279</v>
      </c>
      <c r="B2020">
        <v>3</v>
      </c>
    </row>
    <row r="2021" spans="1:2" x14ac:dyDescent="0.25">
      <c r="A2021">
        <v>4290</v>
      </c>
      <c r="B2021">
        <v>3</v>
      </c>
    </row>
    <row r="2022" spans="1:2" x14ac:dyDescent="0.25">
      <c r="A2022">
        <v>4309</v>
      </c>
      <c r="B2022">
        <v>3</v>
      </c>
    </row>
    <row r="2023" spans="1:2" x14ac:dyDescent="0.25">
      <c r="A2023">
        <v>4322</v>
      </c>
      <c r="B2023">
        <v>3</v>
      </c>
    </row>
    <row r="2024" spans="1:2" x14ac:dyDescent="0.25">
      <c r="A2024">
        <v>4326</v>
      </c>
      <c r="B2024">
        <v>3</v>
      </c>
    </row>
    <row r="2025" spans="1:2" x14ac:dyDescent="0.25">
      <c r="A2025">
        <v>4332</v>
      </c>
      <c r="B2025">
        <v>3</v>
      </c>
    </row>
    <row r="2026" spans="1:2" x14ac:dyDescent="0.25">
      <c r="A2026">
        <v>463</v>
      </c>
      <c r="B2026">
        <v>4</v>
      </c>
    </row>
    <row r="2027" spans="1:2" x14ac:dyDescent="0.25">
      <c r="A2027">
        <v>503</v>
      </c>
      <c r="B2027">
        <v>4</v>
      </c>
    </row>
    <row r="2028" spans="1:2" x14ac:dyDescent="0.25">
      <c r="A2028">
        <v>514</v>
      </c>
      <c r="B2028">
        <v>4</v>
      </c>
    </row>
    <row r="2029" spans="1:2" x14ac:dyDescent="0.25">
      <c r="A2029">
        <v>702</v>
      </c>
      <c r="B2029">
        <v>4</v>
      </c>
    </row>
    <row r="2030" spans="1:2" x14ac:dyDescent="0.25">
      <c r="A2030">
        <v>743</v>
      </c>
      <c r="B2030">
        <v>4</v>
      </c>
    </row>
    <row r="2031" spans="1:2" x14ac:dyDescent="0.25">
      <c r="A2031">
        <v>745</v>
      </c>
      <c r="B2031">
        <v>4</v>
      </c>
    </row>
    <row r="2032" spans="1:2" x14ac:dyDescent="0.25">
      <c r="A2032">
        <v>749</v>
      </c>
      <c r="B2032">
        <v>4</v>
      </c>
    </row>
    <row r="2033" spans="1:2" x14ac:dyDescent="0.25">
      <c r="A2033">
        <v>753</v>
      </c>
      <c r="B2033">
        <v>4</v>
      </c>
    </row>
    <row r="2034" spans="1:2" x14ac:dyDescent="0.25">
      <c r="A2034">
        <v>761</v>
      </c>
      <c r="B2034">
        <v>4</v>
      </c>
    </row>
    <row r="2035" spans="1:2" x14ac:dyDescent="0.25">
      <c r="A2035">
        <v>789</v>
      </c>
      <c r="B2035">
        <v>4</v>
      </c>
    </row>
    <row r="2036" spans="1:2" x14ac:dyDescent="0.25">
      <c r="A2036">
        <v>790</v>
      </c>
      <c r="B2036">
        <v>4</v>
      </c>
    </row>
    <row r="2037" spans="1:2" x14ac:dyDescent="0.25">
      <c r="A2037">
        <v>791</v>
      </c>
      <c r="B2037">
        <v>4</v>
      </c>
    </row>
    <row r="2038" spans="1:2" x14ac:dyDescent="0.25">
      <c r="A2038">
        <v>797</v>
      </c>
      <c r="B2038">
        <v>4</v>
      </c>
    </row>
    <row r="2039" spans="1:2" x14ac:dyDescent="0.25">
      <c r="A2039">
        <v>799</v>
      </c>
      <c r="B2039">
        <v>4</v>
      </c>
    </row>
    <row r="2040" spans="1:2" x14ac:dyDescent="0.25">
      <c r="A2040">
        <v>804</v>
      </c>
      <c r="B2040">
        <v>4</v>
      </c>
    </row>
    <row r="2041" spans="1:2" x14ac:dyDescent="0.25">
      <c r="A2041">
        <v>805</v>
      </c>
      <c r="B2041">
        <v>4</v>
      </c>
    </row>
    <row r="2042" spans="1:2" x14ac:dyDescent="0.25">
      <c r="A2042">
        <v>857</v>
      </c>
      <c r="B2042">
        <v>4</v>
      </c>
    </row>
    <row r="2043" spans="1:2" x14ac:dyDescent="0.25">
      <c r="A2043">
        <v>858</v>
      </c>
      <c r="B2043">
        <v>4</v>
      </c>
    </row>
    <row r="2044" spans="1:2" x14ac:dyDescent="0.25">
      <c r="A2044">
        <v>866</v>
      </c>
      <c r="B2044">
        <v>4</v>
      </c>
    </row>
    <row r="2045" spans="1:2" x14ac:dyDescent="0.25">
      <c r="A2045">
        <v>867</v>
      </c>
      <c r="B2045">
        <v>4</v>
      </c>
    </row>
    <row r="2046" spans="1:2" x14ac:dyDescent="0.25">
      <c r="A2046">
        <v>918</v>
      </c>
      <c r="B2046">
        <v>4</v>
      </c>
    </row>
    <row r="2047" spans="1:2" x14ac:dyDescent="0.25">
      <c r="A2047">
        <v>954</v>
      </c>
      <c r="B2047">
        <v>4</v>
      </c>
    </row>
    <row r="2048" spans="1:2" x14ac:dyDescent="0.25">
      <c r="A2048">
        <v>956</v>
      </c>
      <c r="B2048">
        <v>4</v>
      </c>
    </row>
    <row r="2049" spans="1:2" x14ac:dyDescent="0.25">
      <c r="A2049">
        <v>970</v>
      </c>
      <c r="B2049">
        <v>4</v>
      </c>
    </row>
    <row r="2050" spans="1:2" x14ac:dyDescent="0.25">
      <c r="A2050">
        <v>977</v>
      </c>
      <c r="B2050">
        <v>4</v>
      </c>
    </row>
    <row r="2051" spans="1:2" x14ac:dyDescent="0.25">
      <c r="A2051">
        <v>999</v>
      </c>
      <c r="B2051">
        <v>4</v>
      </c>
    </row>
    <row r="2052" spans="1:2" x14ac:dyDescent="0.25">
      <c r="A2052">
        <v>1001</v>
      </c>
      <c r="B2052">
        <v>4</v>
      </c>
    </row>
    <row r="2053" spans="1:2" x14ac:dyDescent="0.25">
      <c r="A2053">
        <v>1036</v>
      </c>
      <c r="B2053">
        <v>4</v>
      </c>
    </row>
    <row r="2054" spans="1:2" x14ac:dyDescent="0.25">
      <c r="A2054">
        <v>1040</v>
      </c>
      <c r="B2054">
        <v>4</v>
      </c>
    </row>
    <row r="2055" spans="1:2" x14ac:dyDescent="0.25">
      <c r="A2055">
        <v>1044</v>
      </c>
      <c r="B2055">
        <v>4</v>
      </c>
    </row>
    <row r="2056" spans="1:2" x14ac:dyDescent="0.25">
      <c r="A2056">
        <v>1050</v>
      </c>
      <c r="B2056">
        <v>4</v>
      </c>
    </row>
    <row r="2057" spans="1:2" x14ac:dyDescent="0.25">
      <c r="A2057">
        <v>1079</v>
      </c>
      <c r="B2057">
        <v>4</v>
      </c>
    </row>
    <row r="2058" spans="1:2" x14ac:dyDescent="0.25">
      <c r="A2058">
        <v>1080</v>
      </c>
      <c r="B2058">
        <v>4</v>
      </c>
    </row>
    <row r="2059" spans="1:2" x14ac:dyDescent="0.25">
      <c r="A2059">
        <v>1083</v>
      </c>
      <c r="B2059">
        <v>4</v>
      </c>
    </row>
    <row r="2060" spans="1:2" x14ac:dyDescent="0.25">
      <c r="A2060">
        <v>1084</v>
      </c>
      <c r="B2060">
        <v>4</v>
      </c>
    </row>
    <row r="2061" spans="1:2" x14ac:dyDescent="0.25">
      <c r="A2061">
        <v>1114</v>
      </c>
      <c r="B2061">
        <v>4</v>
      </c>
    </row>
    <row r="2062" spans="1:2" x14ac:dyDescent="0.25">
      <c r="A2062">
        <v>1166</v>
      </c>
      <c r="B2062">
        <v>4</v>
      </c>
    </row>
    <row r="2063" spans="1:2" x14ac:dyDescent="0.25">
      <c r="A2063">
        <v>1172</v>
      </c>
      <c r="B2063">
        <v>4</v>
      </c>
    </row>
    <row r="2064" spans="1:2" x14ac:dyDescent="0.25">
      <c r="A2064">
        <v>1175</v>
      </c>
      <c r="B2064">
        <v>4</v>
      </c>
    </row>
    <row r="2065" spans="1:2" x14ac:dyDescent="0.25">
      <c r="A2065">
        <v>1224</v>
      </c>
      <c r="B2065">
        <v>4</v>
      </c>
    </row>
    <row r="2066" spans="1:2" x14ac:dyDescent="0.25">
      <c r="A2066">
        <v>1249</v>
      </c>
      <c r="B2066">
        <v>4</v>
      </c>
    </row>
    <row r="2067" spans="1:2" x14ac:dyDescent="0.25">
      <c r="A2067">
        <v>1259</v>
      </c>
      <c r="B2067">
        <v>4</v>
      </c>
    </row>
    <row r="2068" spans="1:2" x14ac:dyDescent="0.25">
      <c r="A2068">
        <v>1290</v>
      </c>
      <c r="B2068">
        <v>4</v>
      </c>
    </row>
    <row r="2069" spans="1:2" x14ac:dyDescent="0.25">
      <c r="A2069">
        <v>1297</v>
      </c>
      <c r="B2069">
        <v>4</v>
      </c>
    </row>
    <row r="2070" spans="1:2" x14ac:dyDescent="0.25">
      <c r="A2070">
        <v>1325</v>
      </c>
      <c r="B2070">
        <v>4</v>
      </c>
    </row>
    <row r="2071" spans="1:2" x14ac:dyDescent="0.25">
      <c r="A2071">
        <v>1326</v>
      </c>
      <c r="B2071">
        <v>4</v>
      </c>
    </row>
    <row r="2072" spans="1:2" x14ac:dyDescent="0.25">
      <c r="A2072">
        <v>1328</v>
      </c>
      <c r="B2072">
        <v>4</v>
      </c>
    </row>
    <row r="2073" spans="1:2" x14ac:dyDescent="0.25">
      <c r="A2073">
        <v>1341</v>
      </c>
      <c r="B2073">
        <v>4</v>
      </c>
    </row>
    <row r="2074" spans="1:2" x14ac:dyDescent="0.25">
      <c r="A2074">
        <v>1345</v>
      </c>
      <c r="B2074">
        <v>4</v>
      </c>
    </row>
    <row r="2075" spans="1:2" x14ac:dyDescent="0.25">
      <c r="A2075">
        <v>1346</v>
      </c>
      <c r="B2075">
        <v>4</v>
      </c>
    </row>
    <row r="2076" spans="1:2" x14ac:dyDescent="0.25">
      <c r="A2076">
        <v>1348</v>
      </c>
      <c r="B2076">
        <v>4</v>
      </c>
    </row>
    <row r="2077" spans="1:2" x14ac:dyDescent="0.25">
      <c r="A2077">
        <v>1358</v>
      </c>
      <c r="B2077">
        <v>4</v>
      </c>
    </row>
    <row r="2078" spans="1:2" x14ac:dyDescent="0.25">
      <c r="A2078">
        <v>1362</v>
      </c>
      <c r="B2078">
        <v>4</v>
      </c>
    </row>
    <row r="2079" spans="1:2" x14ac:dyDescent="0.25">
      <c r="A2079">
        <v>1365</v>
      </c>
      <c r="B2079">
        <v>4</v>
      </c>
    </row>
    <row r="2080" spans="1:2" x14ac:dyDescent="0.25">
      <c r="A2080">
        <v>1367</v>
      </c>
      <c r="B2080">
        <v>4</v>
      </c>
    </row>
    <row r="2081" spans="1:2" x14ac:dyDescent="0.25">
      <c r="A2081">
        <v>1369</v>
      </c>
      <c r="B2081">
        <v>4</v>
      </c>
    </row>
    <row r="2082" spans="1:2" x14ac:dyDescent="0.25">
      <c r="A2082">
        <v>1372</v>
      </c>
      <c r="B2082">
        <v>4</v>
      </c>
    </row>
    <row r="2083" spans="1:2" x14ac:dyDescent="0.25">
      <c r="A2083">
        <v>1373</v>
      </c>
      <c r="B2083">
        <v>4</v>
      </c>
    </row>
    <row r="2084" spans="1:2" x14ac:dyDescent="0.25">
      <c r="A2084">
        <v>1374</v>
      </c>
      <c r="B2084">
        <v>4</v>
      </c>
    </row>
    <row r="2085" spans="1:2" x14ac:dyDescent="0.25">
      <c r="A2085">
        <v>1375</v>
      </c>
      <c r="B2085">
        <v>4</v>
      </c>
    </row>
    <row r="2086" spans="1:2" x14ac:dyDescent="0.25">
      <c r="A2086">
        <v>1376</v>
      </c>
      <c r="B2086">
        <v>4</v>
      </c>
    </row>
    <row r="2087" spans="1:2" x14ac:dyDescent="0.25">
      <c r="A2087">
        <v>1378</v>
      </c>
      <c r="B2087">
        <v>4</v>
      </c>
    </row>
    <row r="2088" spans="1:2" x14ac:dyDescent="0.25">
      <c r="A2088">
        <v>1379</v>
      </c>
      <c r="B2088">
        <v>4</v>
      </c>
    </row>
    <row r="2089" spans="1:2" x14ac:dyDescent="0.25">
      <c r="A2089">
        <v>1384</v>
      </c>
      <c r="B2089">
        <v>4</v>
      </c>
    </row>
    <row r="2090" spans="1:2" x14ac:dyDescent="0.25">
      <c r="A2090">
        <v>1398</v>
      </c>
      <c r="B2090">
        <v>4</v>
      </c>
    </row>
    <row r="2091" spans="1:2" x14ac:dyDescent="0.25">
      <c r="A2091">
        <v>1406</v>
      </c>
      <c r="B2091">
        <v>4</v>
      </c>
    </row>
    <row r="2092" spans="1:2" x14ac:dyDescent="0.25">
      <c r="A2092">
        <v>1407</v>
      </c>
      <c r="B2092">
        <v>4</v>
      </c>
    </row>
    <row r="2093" spans="1:2" x14ac:dyDescent="0.25">
      <c r="A2093">
        <v>1408</v>
      </c>
      <c r="B2093">
        <v>4</v>
      </c>
    </row>
    <row r="2094" spans="1:2" x14ac:dyDescent="0.25">
      <c r="A2094">
        <v>1411</v>
      </c>
      <c r="B2094">
        <v>4</v>
      </c>
    </row>
    <row r="2095" spans="1:2" x14ac:dyDescent="0.25">
      <c r="A2095">
        <v>1461</v>
      </c>
      <c r="B2095">
        <v>4</v>
      </c>
    </row>
    <row r="2096" spans="1:2" x14ac:dyDescent="0.25">
      <c r="A2096">
        <v>1463</v>
      </c>
      <c r="B2096">
        <v>4</v>
      </c>
    </row>
    <row r="2097" spans="1:2" x14ac:dyDescent="0.25">
      <c r="A2097">
        <v>1464</v>
      </c>
      <c r="B2097">
        <v>4</v>
      </c>
    </row>
    <row r="2098" spans="1:2" x14ac:dyDescent="0.25">
      <c r="A2098">
        <v>1496</v>
      </c>
      <c r="B2098">
        <v>4</v>
      </c>
    </row>
    <row r="2099" spans="1:2" x14ac:dyDescent="0.25">
      <c r="A2099">
        <v>1497</v>
      </c>
      <c r="B2099">
        <v>4</v>
      </c>
    </row>
    <row r="2100" spans="1:2" x14ac:dyDescent="0.25">
      <c r="A2100">
        <v>1511</v>
      </c>
      <c r="B2100">
        <v>4</v>
      </c>
    </row>
    <row r="2101" spans="1:2" x14ac:dyDescent="0.25">
      <c r="A2101">
        <v>1561</v>
      </c>
      <c r="B2101">
        <v>4</v>
      </c>
    </row>
    <row r="2102" spans="1:2" x14ac:dyDescent="0.25">
      <c r="A2102">
        <v>1581</v>
      </c>
      <c r="B2102">
        <v>4</v>
      </c>
    </row>
    <row r="2103" spans="1:2" x14ac:dyDescent="0.25">
      <c r="A2103">
        <v>1586</v>
      </c>
      <c r="B2103">
        <v>4</v>
      </c>
    </row>
    <row r="2104" spans="1:2" x14ac:dyDescent="0.25">
      <c r="A2104">
        <v>1593</v>
      </c>
      <c r="B2104">
        <v>4</v>
      </c>
    </row>
    <row r="2105" spans="1:2" x14ac:dyDescent="0.25">
      <c r="A2105">
        <v>1602</v>
      </c>
      <c r="B2105">
        <v>4</v>
      </c>
    </row>
    <row r="2106" spans="1:2" x14ac:dyDescent="0.25">
      <c r="A2106">
        <v>1609</v>
      </c>
      <c r="B2106">
        <v>4</v>
      </c>
    </row>
    <row r="2107" spans="1:2" x14ac:dyDescent="0.25">
      <c r="A2107">
        <v>1621</v>
      </c>
      <c r="B2107">
        <v>4</v>
      </c>
    </row>
    <row r="2108" spans="1:2" x14ac:dyDescent="0.25">
      <c r="A2108">
        <v>1623</v>
      </c>
      <c r="B2108">
        <v>4</v>
      </c>
    </row>
    <row r="2109" spans="1:2" x14ac:dyDescent="0.25">
      <c r="A2109">
        <v>1628</v>
      </c>
      <c r="B2109">
        <v>4</v>
      </c>
    </row>
    <row r="2110" spans="1:2" x14ac:dyDescent="0.25">
      <c r="A2110">
        <v>1637</v>
      </c>
      <c r="B2110">
        <v>4</v>
      </c>
    </row>
    <row r="2111" spans="1:2" x14ac:dyDescent="0.25">
      <c r="A2111">
        <v>1643</v>
      </c>
      <c r="B2111">
        <v>4</v>
      </c>
    </row>
    <row r="2112" spans="1:2" x14ac:dyDescent="0.25">
      <c r="A2112">
        <v>1650</v>
      </c>
      <c r="B2112">
        <v>4</v>
      </c>
    </row>
    <row r="2113" spans="1:2" x14ac:dyDescent="0.25">
      <c r="A2113">
        <v>1655</v>
      </c>
      <c r="B2113">
        <v>4</v>
      </c>
    </row>
    <row r="2114" spans="1:2" x14ac:dyDescent="0.25">
      <c r="A2114">
        <v>1656</v>
      </c>
      <c r="B2114">
        <v>4</v>
      </c>
    </row>
    <row r="2115" spans="1:2" x14ac:dyDescent="0.25">
      <c r="A2115">
        <v>1657</v>
      </c>
      <c r="B2115">
        <v>4</v>
      </c>
    </row>
    <row r="2116" spans="1:2" x14ac:dyDescent="0.25">
      <c r="A2116">
        <v>1662</v>
      </c>
      <c r="B2116">
        <v>4</v>
      </c>
    </row>
    <row r="2117" spans="1:2" x14ac:dyDescent="0.25">
      <c r="A2117">
        <v>1663</v>
      </c>
      <c r="B2117">
        <v>4</v>
      </c>
    </row>
    <row r="2118" spans="1:2" x14ac:dyDescent="0.25">
      <c r="A2118">
        <v>1675</v>
      </c>
      <c r="B2118">
        <v>4</v>
      </c>
    </row>
    <row r="2119" spans="1:2" x14ac:dyDescent="0.25">
      <c r="A2119">
        <v>1681</v>
      </c>
      <c r="B2119">
        <v>4</v>
      </c>
    </row>
    <row r="2120" spans="1:2" x14ac:dyDescent="0.25">
      <c r="A2120">
        <v>1684</v>
      </c>
      <c r="B2120">
        <v>4</v>
      </c>
    </row>
    <row r="2121" spans="1:2" x14ac:dyDescent="0.25">
      <c r="A2121">
        <v>1686</v>
      </c>
      <c r="B2121">
        <v>4</v>
      </c>
    </row>
    <row r="2122" spans="1:2" x14ac:dyDescent="0.25">
      <c r="A2122">
        <v>1707</v>
      </c>
      <c r="B2122">
        <v>4</v>
      </c>
    </row>
    <row r="2123" spans="1:2" x14ac:dyDescent="0.25">
      <c r="A2123">
        <v>1709</v>
      </c>
      <c r="B2123">
        <v>4</v>
      </c>
    </row>
    <row r="2124" spans="1:2" x14ac:dyDescent="0.25">
      <c r="A2124">
        <v>1717</v>
      </c>
      <c r="B2124">
        <v>4</v>
      </c>
    </row>
    <row r="2125" spans="1:2" x14ac:dyDescent="0.25">
      <c r="A2125">
        <v>1753</v>
      </c>
      <c r="B2125">
        <v>4</v>
      </c>
    </row>
    <row r="2126" spans="1:2" x14ac:dyDescent="0.25">
      <c r="A2126">
        <v>1756</v>
      </c>
      <c r="B2126">
        <v>4</v>
      </c>
    </row>
    <row r="2127" spans="1:2" x14ac:dyDescent="0.25">
      <c r="A2127">
        <v>1758</v>
      </c>
      <c r="B2127">
        <v>4</v>
      </c>
    </row>
    <row r="2128" spans="1:2" x14ac:dyDescent="0.25">
      <c r="A2128">
        <v>1762</v>
      </c>
      <c r="B2128">
        <v>4</v>
      </c>
    </row>
    <row r="2129" spans="1:2" x14ac:dyDescent="0.25">
      <c r="A2129">
        <v>1782</v>
      </c>
      <c r="B2129">
        <v>4</v>
      </c>
    </row>
    <row r="2130" spans="1:2" x14ac:dyDescent="0.25">
      <c r="A2130">
        <v>1783</v>
      </c>
      <c r="B2130">
        <v>4</v>
      </c>
    </row>
    <row r="2131" spans="1:2" x14ac:dyDescent="0.25">
      <c r="A2131">
        <v>1787</v>
      </c>
      <c r="B2131">
        <v>4</v>
      </c>
    </row>
    <row r="2132" spans="1:2" x14ac:dyDescent="0.25">
      <c r="A2132">
        <v>1788</v>
      </c>
      <c r="B2132">
        <v>4</v>
      </c>
    </row>
    <row r="2133" spans="1:2" x14ac:dyDescent="0.25">
      <c r="A2133">
        <v>1790</v>
      </c>
      <c r="B2133">
        <v>4</v>
      </c>
    </row>
    <row r="2134" spans="1:2" x14ac:dyDescent="0.25">
      <c r="A2134">
        <v>1797</v>
      </c>
      <c r="B2134">
        <v>4</v>
      </c>
    </row>
    <row r="2135" spans="1:2" x14ac:dyDescent="0.25">
      <c r="A2135">
        <v>1815</v>
      </c>
      <c r="B2135">
        <v>4</v>
      </c>
    </row>
    <row r="2136" spans="1:2" x14ac:dyDescent="0.25">
      <c r="A2136">
        <v>1822</v>
      </c>
      <c r="B2136">
        <v>4</v>
      </c>
    </row>
    <row r="2137" spans="1:2" x14ac:dyDescent="0.25">
      <c r="A2137">
        <v>1823</v>
      </c>
      <c r="B2137">
        <v>4</v>
      </c>
    </row>
    <row r="2138" spans="1:2" x14ac:dyDescent="0.25">
      <c r="A2138">
        <v>1825</v>
      </c>
      <c r="B2138">
        <v>4</v>
      </c>
    </row>
    <row r="2139" spans="1:2" x14ac:dyDescent="0.25">
      <c r="A2139">
        <v>1862</v>
      </c>
      <c r="B2139">
        <v>4</v>
      </c>
    </row>
    <row r="2140" spans="1:2" x14ac:dyDescent="0.25">
      <c r="A2140">
        <v>1864</v>
      </c>
      <c r="B2140">
        <v>4</v>
      </c>
    </row>
    <row r="2141" spans="1:2" x14ac:dyDescent="0.25">
      <c r="A2141">
        <v>1879</v>
      </c>
      <c r="B2141">
        <v>4</v>
      </c>
    </row>
    <row r="2142" spans="1:2" x14ac:dyDescent="0.25">
      <c r="A2142">
        <v>1883</v>
      </c>
      <c r="B2142">
        <v>4</v>
      </c>
    </row>
    <row r="2143" spans="1:2" x14ac:dyDescent="0.25">
      <c r="A2143">
        <v>1884</v>
      </c>
      <c r="B2143">
        <v>4</v>
      </c>
    </row>
    <row r="2144" spans="1:2" x14ac:dyDescent="0.25">
      <c r="A2144">
        <v>1886</v>
      </c>
      <c r="B2144">
        <v>4</v>
      </c>
    </row>
    <row r="2145" spans="1:2" x14ac:dyDescent="0.25">
      <c r="A2145">
        <v>1888</v>
      </c>
      <c r="B2145">
        <v>4</v>
      </c>
    </row>
    <row r="2146" spans="1:2" x14ac:dyDescent="0.25">
      <c r="A2146">
        <v>1889</v>
      </c>
      <c r="B2146">
        <v>4</v>
      </c>
    </row>
    <row r="2147" spans="1:2" x14ac:dyDescent="0.25">
      <c r="A2147">
        <v>1896</v>
      </c>
      <c r="B2147">
        <v>4</v>
      </c>
    </row>
    <row r="2148" spans="1:2" x14ac:dyDescent="0.25">
      <c r="A2148">
        <v>1897</v>
      </c>
      <c r="B2148">
        <v>4</v>
      </c>
    </row>
    <row r="2149" spans="1:2" x14ac:dyDescent="0.25">
      <c r="A2149">
        <v>1898</v>
      </c>
      <c r="B2149">
        <v>4</v>
      </c>
    </row>
    <row r="2150" spans="1:2" x14ac:dyDescent="0.25">
      <c r="A2150">
        <v>1906</v>
      </c>
      <c r="B2150">
        <v>4</v>
      </c>
    </row>
    <row r="2151" spans="1:2" x14ac:dyDescent="0.25">
      <c r="A2151">
        <v>1909</v>
      </c>
      <c r="B2151">
        <v>4</v>
      </c>
    </row>
    <row r="2152" spans="1:2" x14ac:dyDescent="0.25">
      <c r="A2152">
        <v>1910</v>
      </c>
      <c r="B2152">
        <v>4</v>
      </c>
    </row>
    <row r="2153" spans="1:2" x14ac:dyDescent="0.25">
      <c r="A2153">
        <v>1912</v>
      </c>
      <c r="B2153">
        <v>4</v>
      </c>
    </row>
    <row r="2154" spans="1:2" x14ac:dyDescent="0.25">
      <c r="A2154">
        <v>1915</v>
      </c>
      <c r="B2154">
        <v>4</v>
      </c>
    </row>
    <row r="2155" spans="1:2" x14ac:dyDescent="0.25">
      <c r="A2155">
        <v>1933</v>
      </c>
      <c r="B2155">
        <v>4</v>
      </c>
    </row>
    <row r="2156" spans="1:2" x14ac:dyDescent="0.25">
      <c r="A2156">
        <v>1938</v>
      </c>
      <c r="B2156">
        <v>4</v>
      </c>
    </row>
    <row r="2157" spans="1:2" x14ac:dyDescent="0.25">
      <c r="A2157">
        <v>1953</v>
      </c>
      <c r="B2157">
        <v>4</v>
      </c>
    </row>
    <row r="2158" spans="1:2" x14ac:dyDescent="0.25">
      <c r="A2158">
        <v>1954</v>
      </c>
      <c r="B2158">
        <v>4</v>
      </c>
    </row>
    <row r="2159" spans="1:2" x14ac:dyDescent="0.25">
      <c r="A2159">
        <v>1955</v>
      </c>
      <c r="B2159">
        <v>4</v>
      </c>
    </row>
    <row r="2160" spans="1:2" x14ac:dyDescent="0.25">
      <c r="A2160">
        <v>1956</v>
      </c>
      <c r="B2160">
        <v>4</v>
      </c>
    </row>
    <row r="2161" spans="1:2" x14ac:dyDescent="0.25">
      <c r="A2161">
        <v>1957</v>
      </c>
      <c r="B2161">
        <v>4</v>
      </c>
    </row>
    <row r="2162" spans="1:2" x14ac:dyDescent="0.25">
      <c r="A2162">
        <v>1959</v>
      </c>
      <c r="B2162">
        <v>4</v>
      </c>
    </row>
    <row r="2163" spans="1:2" x14ac:dyDescent="0.25">
      <c r="A2163">
        <v>1982</v>
      </c>
      <c r="B2163">
        <v>4</v>
      </c>
    </row>
    <row r="2164" spans="1:2" x14ac:dyDescent="0.25">
      <c r="A2164">
        <v>1987</v>
      </c>
      <c r="B2164">
        <v>4</v>
      </c>
    </row>
    <row r="2165" spans="1:2" x14ac:dyDescent="0.25">
      <c r="A2165">
        <v>1988</v>
      </c>
      <c r="B2165">
        <v>4</v>
      </c>
    </row>
    <row r="2166" spans="1:2" x14ac:dyDescent="0.25">
      <c r="A2166">
        <v>1989</v>
      </c>
      <c r="B2166">
        <v>4</v>
      </c>
    </row>
    <row r="2167" spans="1:2" x14ac:dyDescent="0.25">
      <c r="A2167">
        <v>1995</v>
      </c>
      <c r="B2167">
        <v>4</v>
      </c>
    </row>
    <row r="2168" spans="1:2" x14ac:dyDescent="0.25">
      <c r="A2168">
        <v>1999</v>
      </c>
      <c r="B2168">
        <v>4</v>
      </c>
    </row>
    <row r="2169" spans="1:2" x14ac:dyDescent="0.25">
      <c r="A2169">
        <v>2000</v>
      </c>
      <c r="B2169">
        <v>4</v>
      </c>
    </row>
    <row r="2170" spans="1:2" x14ac:dyDescent="0.25">
      <c r="A2170">
        <v>2025</v>
      </c>
      <c r="B2170">
        <v>4</v>
      </c>
    </row>
    <row r="2171" spans="1:2" x14ac:dyDescent="0.25">
      <c r="A2171">
        <v>2029</v>
      </c>
      <c r="B2171">
        <v>4</v>
      </c>
    </row>
    <row r="2172" spans="1:2" x14ac:dyDescent="0.25">
      <c r="A2172">
        <v>2030</v>
      </c>
      <c r="B2172">
        <v>4</v>
      </c>
    </row>
    <row r="2173" spans="1:2" x14ac:dyDescent="0.25">
      <c r="A2173">
        <v>2038</v>
      </c>
      <c r="B2173">
        <v>4</v>
      </c>
    </row>
    <row r="2174" spans="1:2" x14ac:dyDescent="0.25">
      <c r="A2174">
        <v>2039</v>
      </c>
      <c r="B2174">
        <v>4</v>
      </c>
    </row>
    <row r="2175" spans="1:2" x14ac:dyDescent="0.25">
      <c r="A2175">
        <v>2042</v>
      </c>
      <c r="B2175">
        <v>4</v>
      </c>
    </row>
    <row r="2176" spans="1:2" x14ac:dyDescent="0.25">
      <c r="A2176">
        <v>2056</v>
      </c>
      <c r="B2176">
        <v>4</v>
      </c>
    </row>
    <row r="2177" spans="1:2" x14ac:dyDescent="0.25">
      <c r="A2177">
        <v>2068</v>
      </c>
      <c r="B2177">
        <v>4</v>
      </c>
    </row>
    <row r="2178" spans="1:2" x14ac:dyDescent="0.25">
      <c r="A2178">
        <v>2079</v>
      </c>
      <c r="B2178">
        <v>4</v>
      </c>
    </row>
    <row r="2179" spans="1:2" x14ac:dyDescent="0.25">
      <c r="A2179">
        <v>2081</v>
      </c>
      <c r="B2179">
        <v>4</v>
      </c>
    </row>
    <row r="2180" spans="1:2" x14ac:dyDescent="0.25">
      <c r="A2180">
        <v>2084</v>
      </c>
      <c r="B2180">
        <v>4</v>
      </c>
    </row>
    <row r="2181" spans="1:2" x14ac:dyDescent="0.25">
      <c r="A2181">
        <v>2088</v>
      </c>
      <c r="B2181">
        <v>4</v>
      </c>
    </row>
    <row r="2182" spans="1:2" x14ac:dyDescent="0.25">
      <c r="A2182">
        <v>2093</v>
      </c>
      <c r="B2182">
        <v>4</v>
      </c>
    </row>
    <row r="2183" spans="1:2" x14ac:dyDescent="0.25">
      <c r="A2183">
        <v>2102</v>
      </c>
      <c r="B2183">
        <v>4</v>
      </c>
    </row>
    <row r="2184" spans="1:2" x14ac:dyDescent="0.25">
      <c r="A2184">
        <v>2103</v>
      </c>
      <c r="B2184">
        <v>4</v>
      </c>
    </row>
    <row r="2185" spans="1:2" x14ac:dyDescent="0.25">
      <c r="A2185">
        <v>2121</v>
      </c>
      <c r="B2185">
        <v>4</v>
      </c>
    </row>
    <row r="2186" spans="1:2" x14ac:dyDescent="0.25">
      <c r="A2186">
        <v>2122</v>
      </c>
      <c r="B2186">
        <v>4</v>
      </c>
    </row>
    <row r="2187" spans="1:2" x14ac:dyDescent="0.25">
      <c r="A2187">
        <v>2128</v>
      </c>
      <c r="B2187">
        <v>4</v>
      </c>
    </row>
    <row r="2188" spans="1:2" x14ac:dyDescent="0.25">
      <c r="A2188">
        <v>2136</v>
      </c>
      <c r="B2188">
        <v>4</v>
      </c>
    </row>
    <row r="2189" spans="1:2" x14ac:dyDescent="0.25">
      <c r="A2189">
        <v>2142</v>
      </c>
      <c r="B2189">
        <v>4</v>
      </c>
    </row>
    <row r="2190" spans="1:2" x14ac:dyDescent="0.25">
      <c r="A2190">
        <v>2147</v>
      </c>
      <c r="B2190">
        <v>4</v>
      </c>
    </row>
    <row r="2191" spans="1:2" x14ac:dyDescent="0.25">
      <c r="A2191">
        <v>2151</v>
      </c>
      <c r="B2191">
        <v>4</v>
      </c>
    </row>
    <row r="2192" spans="1:2" x14ac:dyDescent="0.25">
      <c r="A2192">
        <v>2152</v>
      </c>
      <c r="B2192">
        <v>4</v>
      </c>
    </row>
    <row r="2193" spans="1:2" x14ac:dyDescent="0.25">
      <c r="A2193">
        <v>2156</v>
      </c>
      <c r="B2193">
        <v>4</v>
      </c>
    </row>
    <row r="2194" spans="1:2" x14ac:dyDescent="0.25">
      <c r="A2194">
        <v>2158</v>
      </c>
      <c r="B2194">
        <v>4</v>
      </c>
    </row>
    <row r="2195" spans="1:2" x14ac:dyDescent="0.25">
      <c r="A2195">
        <v>2160</v>
      </c>
      <c r="B2195">
        <v>4</v>
      </c>
    </row>
    <row r="2196" spans="1:2" x14ac:dyDescent="0.25">
      <c r="A2196">
        <v>2161</v>
      </c>
      <c r="B2196">
        <v>4</v>
      </c>
    </row>
    <row r="2197" spans="1:2" x14ac:dyDescent="0.25">
      <c r="A2197">
        <v>2163</v>
      </c>
      <c r="B2197">
        <v>4</v>
      </c>
    </row>
    <row r="2198" spans="1:2" x14ac:dyDescent="0.25">
      <c r="A2198">
        <v>2169</v>
      </c>
      <c r="B2198">
        <v>4</v>
      </c>
    </row>
    <row r="2199" spans="1:2" x14ac:dyDescent="0.25">
      <c r="A2199">
        <v>2172</v>
      </c>
      <c r="B2199">
        <v>4</v>
      </c>
    </row>
    <row r="2200" spans="1:2" x14ac:dyDescent="0.25">
      <c r="A2200">
        <v>2176</v>
      </c>
      <c r="B2200">
        <v>4</v>
      </c>
    </row>
    <row r="2201" spans="1:2" x14ac:dyDescent="0.25">
      <c r="A2201">
        <v>2185</v>
      </c>
      <c r="B2201">
        <v>4</v>
      </c>
    </row>
    <row r="2202" spans="1:2" x14ac:dyDescent="0.25">
      <c r="A2202">
        <v>2186</v>
      </c>
      <c r="B2202">
        <v>4</v>
      </c>
    </row>
    <row r="2203" spans="1:2" x14ac:dyDescent="0.25">
      <c r="A2203">
        <v>2189</v>
      </c>
      <c r="B2203">
        <v>4</v>
      </c>
    </row>
    <row r="2204" spans="1:2" x14ac:dyDescent="0.25">
      <c r="A2204">
        <v>2194</v>
      </c>
      <c r="B2204">
        <v>4</v>
      </c>
    </row>
    <row r="2205" spans="1:2" x14ac:dyDescent="0.25">
      <c r="A2205">
        <v>2202</v>
      </c>
      <c r="B2205">
        <v>4</v>
      </c>
    </row>
    <row r="2206" spans="1:2" x14ac:dyDescent="0.25">
      <c r="A2206">
        <v>2210</v>
      </c>
      <c r="B2206">
        <v>4</v>
      </c>
    </row>
    <row r="2207" spans="1:2" x14ac:dyDescent="0.25">
      <c r="A2207">
        <v>2214</v>
      </c>
      <c r="B2207">
        <v>4</v>
      </c>
    </row>
    <row r="2208" spans="1:2" x14ac:dyDescent="0.25">
      <c r="A2208">
        <v>2215</v>
      </c>
      <c r="B2208">
        <v>4</v>
      </c>
    </row>
    <row r="2209" spans="1:2" x14ac:dyDescent="0.25">
      <c r="A2209">
        <v>2217</v>
      </c>
      <c r="B2209">
        <v>4</v>
      </c>
    </row>
    <row r="2210" spans="1:2" x14ac:dyDescent="0.25">
      <c r="A2210">
        <v>2228</v>
      </c>
      <c r="B2210">
        <v>4</v>
      </c>
    </row>
    <row r="2211" spans="1:2" x14ac:dyDescent="0.25">
      <c r="A2211">
        <v>2229</v>
      </c>
      <c r="B2211">
        <v>4</v>
      </c>
    </row>
    <row r="2212" spans="1:2" x14ac:dyDescent="0.25">
      <c r="A2212">
        <v>2232</v>
      </c>
      <c r="B2212">
        <v>4</v>
      </c>
    </row>
    <row r="2213" spans="1:2" x14ac:dyDescent="0.25">
      <c r="A2213">
        <v>2245</v>
      </c>
      <c r="B2213">
        <v>4</v>
      </c>
    </row>
    <row r="2214" spans="1:2" x14ac:dyDescent="0.25">
      <c r="A2214">
        <v>2249</v>
      </c>
      <c r="B2214">
        <v>4</v>
      </c>
    </row>
    <row r="2215" spans="1:2" x14ac:dyDescent="0.25">
      <c r="A2215">
        <v>2250</v>
      </c>
      <c r="B2215">
        <v>4</v>
      </c>
    </row>
    <row r="2216" spans="1:2" x14ac:dyDescent="0.25">
      <c r="A2216">
        <v>2266</v>
      </c>
      <c r="B2216">
        <v>4</v>
      </c>
    </row>
    <row r="2217" spans="1:2" x14ac:dyDescent="0.25">
      <c r="A2217">
        <v>2267</v>
      </c>
      <c r="B2217">
        <v>4</v>
      </c>
    </row>
    <row r="2218" spans="1:2" x14ac:dyDescent="0.25">
      <c r="A2218">
        <v>2268</v>
      </c>
      <c r="B2218">
        <v>4</v>
      </c>
    </row>
    <row r="2219" spans="1:2" x14ac:dyDescent="0.25">
      <c r="A2219">
        <v>2270</v>
      </c>
      <c r="B2219">
        <v>4</v>
      </c>
    </row>
    <row r="2220" spans="1:2" x14ac:dyDescent="0.25">
      <c r="A2220">
        <v>2275</v>
      </c>
      <c r="B2220">
        <v>4</v>
      </c>
    </row>
    <row r="2221" spans="1:2" x14ac:dyDescent="0.25">
      <c r="A2221">
        <v>2283</v>
      </c>
      <c r="B2221">
        <v>4</v>
      </c>
    </row>
    <row r="2222" spans="1:2" x14ac:dyDescent="0.25">
      <c r="A2222">
        <v>2297</v>
      </c>
      <c r="B2222">
        <v>4</v>
      </c>
    </row>
    <row r="2223" spans="1:2" x14ac:dyDescent="0.25">
      <c r="A2223">
        <v>2307</v>
      </c>
      <c r="B2223">
        <v>4</v>
      </c>
    </row>
    <row r="2224" spans="1:2" x14ac:dyDescent="0.25">
      <c r="A2224">
        <v>2310</v>
      </c>
      <c r="B2224">
        <v>4</v>
      </c>
    </row>
    <row r="2225" spans="1:2" x14ac:dyDescent="0.25">
      <c r="A2225">
        <v>2312</v>
      </c>
      <c r="B2225">
        <v>4</v>
      </c>
    </row>
    <row r="2226" spans="1:2" x14ac:dyDescent="0.25">
      <c r="A2226">
        <v>2314</v>
      </c>
      <c r="B2226">
        <v>4</v>
      </c>
    </row>
    <row r="2227" spans="1:2" x14ac:dyDescent="0.25">
      <c r="A2227">
        <v>2316</v>
      </c>
      <c r="B2227">
        <v>4</v>
      </c>
    </row>
    <row r="2228" spans="1:2" x14ac:dyDescent="0.25">
      <c r="A2228">
        <v>2320</v>
      </c>
      <c r="B2228">
        <v>4</v>
      </c>
    </row>
    <row r="2229" spans="1:2" x14ac:dyDescent="0.25">
      <c r="A2229">
        <v>2322</v>
      </c>
      <c r="B2229">
        <v>4</v>
      </c>
    </row>
    <row r="2230" spans="1:2" x14ac:dyDescent="0.25">
      <c r="A2230">
        <v>2326</v>
      </c>
      <c r="B2230">
        <v>4</v>
      </c>
    </row>
    <row r="2231" spans="1:2" x14ac:dyDescent="0.25">
      <c r="A2231">
        <v>2330</v>
      </c>
      <c r="B2231">
        <v>4</v>
      </c>
    </row>
    <row r="2232" spans="1:2" x14ac:dyDescent="0.25">
      <c r="A2232">
        <v>2336</v>
      </c>
      <c r="B2232">
        <v>4</v>
      </c>
    </row>
    <row r="2233" spans="1:2" x14ac:dyDescent="0.25">
      <c r="A2233">
        <v>2337</v>
      </c>
      <c r="B2233">
        <v>4</v>
      </c>
    </row>
    <row r="2234" spans="1:2" x14ac:dyDescent="0.25">
      <c r="A2234">
        <v>2347</v>
      </c>
      <c r="B2234">
        <v>4</v>
      </c>
    </row>
    <row r="2235" spans="1:2" x14ac:dyDescent="0.25">
      <c r="A2235">
        <v>2356</v>
      </c>
      <c r="B2235">
        <v>4</v>
      </c>
    </row>
    <row r="2236" spans="1:2" x14ac:dyDescent="0.25">
      <c r="A2236">
        <v>2360</v>
      </c>
      <c r="B2236">
        <v>4</v>
      </c>
    </row>
    <row r="2237" spans="1:2" x14ac:dyDescent="0.25">
      <c r="A2237">
        <v>2362</v>
      </c>
      <c r="B2237">
        <v>4</v>
      </c>
    </row>
    <row r="2238" spans="1:2" x14ac:dyDescent="0.25">
      <c r="A2238">
        <v>2368</v>
      </c>
      <c r="B2238">
        <v>4</v>
      </c>
    </row>
    <row r="2239" spans="1:2" x14ac:dyDescent="0.25">
      <c r="A2239">
        <v>2375</v>
      </c>
      <c r="B2239">
        <v>4</v>
      </c>
    </row>
    <row r="2240" spans="1:2" x14ac:dyDescent="0.25">
      <c r="A2240">
        <v>2378</v>
      </c>
      <c r="B2240">
        <v>4</v>
      </c>
    </row>
    <row r="2241" spans="1:2" x14ac:dyDescent="0.25">
      <c r="A2241">
        <v>2379</v>
      </c>
      <c r="B2241">
        <v>4</v>
      </c>
    </row>
    <row r="2242" spans="1:2" x14ac:dyDescent="0.25">
      <c r="A2242">
        <v>2380</v>
      </c>
      <c r="B2242">
        <v>4</v>
      </c>
    </row>
    <row r="2243" spans="1:2" x14ac:dyDescent="0.25">
      <c r="A2243">
        <v>2381</v>
      </c>
      <c r="B2243">
        <v>4</v>
      </c>
    </row>
    <row r="2244" spans="1:2" x14ac:dyDescent="0.25">
      <c r="A2244">
        <v>2382</v>
      </c>
      <c r="B2244">
        <v>4</v>
      </c>
    </row>
    <row r="2245" spans="1:2" x14ac:dyDescent="0.25">
      <c r="A2245">
        <v>2383</v>
      </c>
      <c r="B2245">
        <v>4</v>
      </c>
    </row>
    <row r="2246" spans="1:2" x14ac:dyDescent="0.25">
      <c r="A2246">
        <v>2385</v>
      </c>
      <c r="B2246">
        <v>4</v>
      </c>
    </row>
    <row r="2247" spans="1:2" x14ac:dyDescent="0.25">
      <c r="A2247">
        <v>2389</v>
      </c>
      <c r="B2247">
        <v>4</v>
      </c>
    </row>
    <row r="2248" spans="1:2" x14ac:dyDescent="0.25">
      <c r="A2248">
        <v>2401</v>
      </c>
      <c r="B2248">
        <v>4</v>
      </c>
    </row>
    <row r="2249" spans="1:2" x14ac:dyDescent="0.25">
      <c r="A2249">
        <v>2406</v>
      </c>
      <c r="B2249">
        <v>4</v>
      </c>
    </row>
    <row r="2250" spans="1:2" x14ac:dyDescent="0.25">
      <c r="A2250">
        <v>2415</v>
      </c>
      <c r="B2250">
        <v>4</v>
      </c>
    </row>
    <row r="2251" spans="1:2" x14ac:dyDescent="0.25">
      <c r="A2251">
        <v>2424</v>
      </c>
      <c r="B2251">
        <v>4</v>
      </c>
    </row>
    <row r="2252" spans="1:2" x14ac:dyDescent="0.25">
      <c r="A2252">
        <v>2427</v>
      </c>
      <c r="B2252">
        <v>4</v>
      </c>
    </row>
    <row r="2253" spans="1:2" x14ac:dyDescent="0.25">
      <c r="A2253">
        <v>2428</v>
      </c>
      <c r="B2253">
        <v>4</v>
      </c>
    </row>
    <row r="2254" spans="1:2" x14ac:dyDescent="0.25">
      <c r="A2254">
        <v>2429</v>
      </c>
      <c r="B2254">
        <v>4</v>
      </c>
    </row>
    <row r="2255" spans="1:2" x14ac:dyDescent="0.25">
      <c r="A2255">
        <v>2430</v>
      </c>
      <c r="B2255">
        <v>4</v>
      </c>
    </row>
    <row r="2256" spans="1:2" x14ac:dyDescent="0.25">
      <c r="A2256">
        <v>2431</v>
      </c>
      <c r="B2256">
        <v>4</v>
      </c>
    </row>
    <row r="2257" spans="1:2" x14ac:dyDescent="0.25">
      <c r="A2257">
        <v>2443</v>
      </c>
      <c r="B2257">
        <v>4</v>
      </c>
    </row>
    <row r="2258" spans="1:2" x14ac:dyDescent="0.25">
      <c r="A2258">
        <v>2449</v>
      </c>
      <c r="B2258">
        <v>4</v>
      </c>
    </row>
    <row r="2259" spans="1:2" x14ac:dyDescent="0.25">
      <c r="A2259">
        <v>2458</v>
      </c>
      <c r="B2259">
        <v>4</v>
      </c>
    </row>
    <row r="2260" spans="1:2" x14ac:dyDescent="0.25">
      <c r="A2260">
        <v>2464</v>
      </c>
      <c r="B2260">
        <v>4</v>
      </c>
    </row>
    <row r="2261" spans="1:2" x14ac:dyDescent="0.25">
      <c r="A2261">
        <v>2466</v>
      </c>
      <c r="B2261">
        <v>4</v>
      </c>
    </row>
    <row r="2262" spans="1:2" x14ac:dyDescent="0.25">
      <c r="A2262">
        <v>2467</v>
      </c>
      <c r="B2262">
        <v>4</v>
      </c>
    </row>
    <row r="2263" spans="1:2" x14ac:dyDescent="0.25">
      <c r="A2263">
        <v>2468</v>
      </c>
      <c r="B2263">
        <v>4</v>
      </c>
    </row>
    <row r="2264" spans="1:2" x14ac:dyDescent="0.25">
      <c r="A2264">
        <v>2469</v>
      </c>
      <c r="B2264">
        <v>4</v>
      </c>
    </row>
    <row r="2265" spans="1:2" x14ac:dyDescent="0.25">
      <c r="A2265">
        <v>2470</v>
      </c>
      <c r="B2265">
        <v>4</v>
      </c>
    </row>
    <row r="2266" spans="1:2" x14ac:dyDescent="0.25">
      <c r="A2266">
        <v>2473</v>
      </c>
      <c r="B2266">
        <v>4</v>
      </c>
    </row>
    <row r="2267" spans="1:2" x14ac:dyDescent="0.25">
      <c r="A2267">
        <v>2491</v>
      </c>
      <c r="B2267">
        <v>4</v>
      </c>
    </row>
    <row r="2268" spans="1:2" x14ac:dyDescent="0.25">
      <c r="A2268">
        <v>2498</v>
      </c>
      <c r="B2268">
        <v>4</v>
      </c>
    </row>
    <row r="2269" spans="1:2" x14ac:dyDescent="0.25">
      <c r="A2269">
        <v>2499</v>
      </c>
      <c r="B2269">
        <v>4</v>
      </c>
    </row>
    <row r="2270" spans="1:2" x14ac:dyDescent="0.25">
      <c r="A2270">
        <v>2514</v>
      </c>
      <c r="B2270">
        <v>4</v>
      </c>
    </row>
    <row r="2271" spans="1:2" x14ac:dyDescent="0.25">
      <c r="A2271">
        <v>2519</v>
      </c>
      <c r="B2271">
        <v>4</v>
      </c>
    </row>
    <row r="2272" spans="1:2" x14ac:dyDescent="0.25">
      <c r="A2272">
        <v>2521</v>
      </c>
      <c r="B2272">
        <v>4</v>
      </c>
    </row>
    <row r="2273" spans="1:2" x14ac:dyDescent="0.25">
      <c r="A2273">
        <v>2524</v>
      </c>
      <c r="B2273">
        <v>4</v>
      </c>
    </row>
    <row r="2274" spans="1:2" x14ac:dyDescent="0.25">
      <c r="A2274">
        <v>2525</v>
      </c>
      <c r="B2274">
        <v>4</v>
      </c>
    </row>
    <row r="2275" spans="1:2" x14ac:dyDescent="0.25">
      <c r="A2275">
        <v>2531</v>
      </c>
      <c r="B2275">
        <v>4</v>
      </c>
    </row>
    <row r="2276" spans="1:2" x14ac:dyDescent="0.25">
      <c r="A2276">
        <v>2551</v>
      </c>
      <c r="B2276">
        <v>4</v>
      </c>
    </row>
    <row r="2277" spans="1:2" x14ac:dyDescent="0.25">
      <c r="A2277">
        <v>2559</v>
      </c>
      <c r="B2277">
        <v>4</v>
      </c>
    </row>
    <row r="2278" spans="1:2" x14ac:dyDescent="0.25">
      <c r="A2278">
        <v>2565</v>
      </c>
      <c r="B2278">
        <v>4</v>
      </c>
    </row>
    <row r="2279" spans="1:2" x14ac:dyDescent="0.25">
      <c r="A2279">
        <v>2569</v>
      </c>
      <c r="B2279">
        <v>4</v>
      </c>
    </row>
    <row r="2280" spans="1:2" x14ac:dyDescent="0.25">
      <c r="A2280">
        <v>2576</v>
      </c>
      <c r="B2280">
        <v>4</v>
      </c>
    </row>
    <row r="2281" spans="1:2" x14ac:dyDescent="0.25">
      <c r="A2281">
        <v>2584</v>
      </c>
      <c r="B2281">
        <v>4</v>
      </c>
    </row>
    <row r="2282" spans="1:2" x14ac:dyDescent="0.25">
      <c r="A2282">
        <v>2585</v>
      </c>
      <c r="B2282">
        <v>4</v>
      </c>
    </row>
    <row r="2283" spans="1:2" x14ac:dyDescent="0.25">
      <c r="A2283">
        <v>2593</v>
      </c>
      <c r="B2283">
        <v>4</v>
      </c>
    </row>
    <row r="2284" spans="1:2" x14ac:dyDescent="0.25">
      <c r="A2284">
        <v>2594</v>
      </c>
      <c r="B2284">
        <v>4</v>
      </c>
    </row>
    <row r="2285" spans="1:2" x14ac:dyDescent="0.25">
      <c r="A2285">
        <v>2602</v>
      </c>
      <c r="B2285">
        <v>4</v>
      </c>
    </row>
    <row r="2286" spans="1:2" x14ac:dyDescent="0.25">
      <c r="A2286">
        <v>2603</v>
      </c>
      <c r="B2286">
        <v>4</v>
      </c>
    </row>
    <row r="2287" spans="1:2" x14ac:dyDescent="0.25">
      <c r="A2287">
        <v>2604</v>
      </c>
      <c r="B2287">
        <v>4</v>
      </c>
    </row>
    <row r="2288" spans="1:2" x14ac:dyDescent="0.25">
      <c r="A2288">
        <v>2614</v>
      </c>
      <c r="B2288">
        <v>4</v>
      </c>
    </row>
    <row r="2289" spans="1:2" x14ac:dyDescent="0.25">
      <c r="A2289">
        <v>2616</v>
      </c>
      <c r="B2289">
        <v>4</v>
      </c>
    </row>
    <row r="2290" spans="1:2" x14ac:dyDescent="0.25">
      <c r="A2290">
        <v>2617</v>
      </c>
      <c r="B2290">
        <v>4</v>
      </c>
    </row>
    <row r="2291" spans="1:2" x14ac:dyDescent="0.25">
      <c r="A2291">
        <v>2620</v>
      </c>
      <c r="B2291">
        <v>4</v>
      </c>
    </row>
    <row r="2292" spans="1:2" x14ac:dyDescent="0.25">
      <c r="A2292">
        <v>2626</v>
      </c>
      <c r="B2292">
        <v>4</v>
      </c>
    </row>
    <row r="2293" spans="1:2" x14ac:dyDescent="0.25">
      <c r="A2293">
        <v>2634</v>
      </c>
      <c r="B2293">
        <v>4</v>
      </c>
    </row>
    <row r="2294" spans="1:2" x14ac:dyDescent="0.25">
      <c r="A2294">
        <v>2637</v>
      </c>
      <c r="B2294">
        <v>4</v>
      </c>
    </row>
    <row r="2295" spans="1:2" x14ac:dyDescent="0.25">
      <c r="A2295">
        <v>2638</v>
      </c>
      <c r="B2295">
        <v>4</v>
      </c>
    </row>
    <row r="2296" spans="1:2" x14ac:dyDescent="0.25">
      <c r="A2296">
        <v>2653</v>
      </c>
      <c r="B2296">
        <v>4</v>
      </c>
    </row>
    <row r="2297" spans="1:2" x14ac:dyDescent="0.25">
      <c r="A2297">
        <v>2654</v>
      </c>
      <c r="B2297">
        <v>4</v>
      </c>
    </row>
    <row r="2298" spans="1:2" x14ac:dyDescent="0.25">
      <c r="A2298">
        <v>2666</v>
      </c>
      <c r="B2298">
        <v>4</v>
      </c>
    </row>
    <row r="2299" spans="1:2" x14ac:dyDescent="0.25">
      <c r="A2299">
        <v>2669</v>
      </c>
      <c r="B2299">
        <v>4</v>
      </c>
    </row>
    <row r="2300" spans="1:2" x14ac:dyDescent="0.25">
      <c r="A2300">
        <v>2679</v>
      </c>
      <c r="B2300">
        <v>4</v>
      </c>
    </row>
    <row r="2301" spans="1:2" x14ac:dyDescent="0.25">
      <c r="A2301">
        <v>2681</v>
      </c>
      <c r="B2301">
        <v>4</v>
      </c>
    </row>
    <row r="2302" spans="1:2" x14ac:dyDescent="0.25">
      <c r="A2302">
        <v>2682</v>
      </c>
      <c r="B2302">
        <v>4</v>
      </c>
    </row>
    <row r="2303" spans="1:2" x14ac:dyDescent="0.25">
      <c r="A2303">
        <v>2691</v>
      </c>
      <c r="B2303">
        <v>4</v>
      </c>
    </row>
    <row r="2304" spans="1:2" x14ac:dyDescent="0.25">
      <c r="A2304">
        <v>2700</v>
      </c>
      <c r="B2304">
        <v>4</v>
      </c>
    </row>
    <row r="2305" spans="1:2" x14ac:dyDescent="0.25">
      <c r="A2305">
        <v>2704</v>
      </c>
      <c r="B2305">
        <v>4</v>
      </c>
    </row>
    <row r="2306" spans="1:2" x14ac:dyDescent="0.25">
      <c r="A2306">
        <v>2705</v>
      </c>
      <c r="B2306">
        <v>4</v>
      </c>
    </row>
    <row r="2307" spans="1:2" x14ac:dyDescent="0.25">
      <c r="A2307">
        <v>2717</v>
      </c>
      <c r="B2307">
        <v>4</v>
      </c>
    </row>
    <row r="2308" spans="1:2" x14ac:dyDescent="0.25">
      <c r="A2308">
        <v>2727</v>
      </c>
      <c r="B2308">
        <v>4</v>
      </c>
    </row>
    <row r="2309" spans="1:2" x14ac:dyDescent="0.25">
      <c r="A2309">
        <v>2728</v>
      </c>
      <c r="B2309">
        <v>4</v>
      </c>
    </row>
    <row r="2310" spans="1:2" x14ac:dyDescent="0.25">
      <c r="A2310">
        <v>2730</v>
      </c>
      <c r="B2310">
        <v>4</v>
      </c>
    </row>
    <row r="2311" spans="1:2" x14ac:dyDescent="0.25">
      <c r="A2311">
        <v>2731</v>
      </c>
      <c r="B2311">
        <v>4</v>
      </c>
    </row>
    <row r="2312" spans="1:2" x14ac:dyDescent="0.25">
      <c r="A2312">
        <v>2734</v>
      </c>
      <c r="B2312">
        <v>4</v>
      </c>
    </row>
    <row r="2313" spans="1:2" x14ac:dyDescent="0.25">
      <c r="A2313">
        <v>2742</v>
      </c>
      <c r="B2313">
        <v>4</v>
      </c>
    </row>
    <row r="2314" spans="1:2" x14ac:dyDescent="0.25">
      <c r="A2314">
        <v>2743</v>
      </c>
      <c r="B2314">
        <v>4</v>
      </c>
    </row>
    <row r="2315" spans="1:2" x14ac:dyDescent="0.25">
      <c r="A2315">
        <v>2745</v>
      </c>
      <c r="B2315">
        <v>4</v>
      </c>
    </row>
    <row r="2316" spans="1:2" x14ac:dyDescent="0.25">
      <c r="A2316">
        <v>2747</v>
      </c>
      <c r="B2316">
        <v>4</v>
      </c>
    </row>
    <row r="2317" spans="1:2" x14ac:dyDescent="0.25">
      <c r="A2317">
        <v>2750</v>
      </c>
      <c r="B2317">
        <v>4</v>
      </c>
    </row>
    <row r="2318" spans="1:2" x14ac:dyDescent="0.25">
      <c r="A2318">
        <v>2757</v>
      </c>
      <c r="B2318">
        <v>4</v>
      </c>
    </row>
    <row r="2319" spans="1:2" x14ac:dyDescent="0.25">
      <c r="A2319">
        <v>2766</v>
      </c>
      <c r="B2319">
        <v>4</v>
      </c>
    </row>
    <row r="2320" spans="1:2" x14ac:dyDescent="0.25">
      <c r="A2320">
        <v>2775</v>
      </c>
      <c r="B2320">
        <v>4</v>
      </c>
    </row>
    <row r="2321" spans="1:2" x14ac:dyDescent="0.25">
      <c r="A2321">
        <v>2776</v>
      </c>
      <c r="B2321">
        <v>4</v>
      </c>
    </row>
    <row r="2322" spans="1:2" x14ac:dyDescent="0.25">
      <c r="A2322">
        <v>2777</v>
      </c>
      <c r="B2322">
        <v>4</v>
      </c>
    </row>
    <row r="2323" spans="1:2" x14ac:dyDescent="0.25">
      <c r="A2323">
        <v>2779</v>
      </c>
      <c r="B2323">
        <v>4</v>
      </c>
    </row>
    <row r="2324" spans="1:2" x14ac:dyDescent="0.25">
      <c r="A2324">
        <v>2783</v>
      </c>
      <c r="B2324">
        <v>4</v>
      </c>
    </row>
    <row r="2325" spans="1:2" x14ac:dyDescent="0.25">
      <c r="A2325">
        <v>2793</v>
      </c>
      <c r="B2325">
        <v>4</v>
      </c>
    </row>
    <row r="2326" spans="1:2" x14ac:dyDescent="0.25">
      <c r="A2326">
        <v>2805</v>
      </c>
      <c r="B2326">
        <v>4</v>
      </c>
    </row>
    <row r="2327" spans="1:2" x14ac:dyDescent="0.25">
      <c r="A2327">
        <v>2806</v>
      </c>
      <c r="B2327">
        <v>4</v>
      </c>
    </row>
    <row r="2328" spans="1:2" x14ac:dyDescent="0.25">
      <c r="A2328">
        <v>2808</v>
      </c>
      <c r="B2328">
        <v>4</v>
      </c>
    </row>
    <row r="2329" spans="1:2" x14ac:dyDescent="0.25">
      <c r="A2329">
        <v>2822</v>
      </c>
      <c r="B2329">
        <v>4</v>
      </c>
    </row>
    <row r="2330" spans="1:2" x14ac:dyDescent="0.25">
      <c r="A2330">
        <v>2827</v>
      </c>
      <c r="B2330">
        <v>4</v>
      </c>
    </row>
    <row r="2331" spans="1:2" x14ac:dyDescent="0.25">
      <c r="A2331">
        <v>2833</v>
      </c>
      <c r="B2331">
        <v>4</v>
      </c>
    </row>
    <row r="2332" spans="1:2" x14ac:dyDescent="0.25">
      <c r="A2332">
        <v>2871</v>
      </c>
      <c r="B2332">
        <v>4</v>
      </c>
    </row>
    <row r="2333" spans="1:2" x14ac:dyDescent="0.25">
      <c r="A2333">
        <v>2882</v>
      </c>
      <c r="B2333">
        <v>4</v>
      </c>
    </row>
    <row r="2334" spans="1:2" x14ac:dyDescent="0.25">
      <c r="A2334">
        <v>2901</v>
      </c>
      <c r="B2334">
        <v>4</v>
      </c>
    </row>
    <row r="2335" spans="1:2" x14ac:dyDescent="0.25">
      <c r="A2335">
        <v>2914</v>
      </c>
      <c r="B2335">
        <v>4</v>
      </c>
    </row>
    <row r="2336" spans="1:2" x14ac:dyDescent="0.25">
      <c r="A2336">
        <v>2922</v>
      </c>
      <c r="B2336">
        <v>4</v>
      </c>
    </row>
    <row r="2337" spans="1:2" x14ac:dyDescent="0.25">
      <c r="A2337">
        <v>2925</v>
      </c>
      <c r="B2337">
        <v>4</v>
      </c>
    </row>
    <row r="2338" spans="1:2" x14ac:dyDescent="0.25">
      <c r="A2338">
        <v>2931</v>
      </c>
      <c r="B2338">
        <v>4</v>
      </c>
    </row>
    <row r="2339" spans="1:2" x14ac:dyDescent="0.25">
      <c r="A2339">
        <v>2932</v>
      </c>
      <c r="B2339">
        <v>4</v>
      </c>
    </row>
    <row r="2340" spans="1:2" x14ac:dyDescent="0.25">
      <c r="A2340">
        <v>2937</v>
      </c>
      <c r="B2340">
        <v>4</v>
      </c>
    </row>
    <row r="2341" spans="1:2" x14ac:dyDescent="0.25">
      <c r="A2341">
        <v>2938</v>
      </c>
      <c r="B2341">
        <v>4</v>
      </c>
    </row>
    <row r="2342" spans="1:2" x14ac:dyDescent="0.25">
      <c r="A2342">
        <v>2939</v>
      </c>
      <c r="B2342">
        <v>4</v>
      </c>
    </row>
    <row r="2343" spans="1:2" x14ac:dyDescent="0.25">
      <c r="A2343">
        <v>2941</v>
      </c>
      <c r="B2343">
        <v>4</v>
      </c>
    </row>
    <row r="2344" spans="1:2" x14ac:dyDescent="0.25">
      <c r="A2344">
        <v>2945</v>
      </c>
      <c r="B2344">
        <v>4</v>
      </c>
    </row>
    <row r="2345" spans="1:2" x14ac:dyDescent="0.25">
      <c r="A2345">
        <v>2946</v>
      </c>
      <c r="B2345">
        <v>4</v>
      </c>
    </row>
    <row r="2346" spans="1:2" x14ac:dyDescent="0.25">
      <c r="A2346">
        <v>2947</v>
      </c>
      <c r="B2346">
        <v>4</v>
      </c>
    </row>
    <row r="2347" spans="1:2" x14ac:dyDescent="0.25">
      <c r="A2347">
        <v>2948</v>
      </c>
      <c r="B2347">
        <v>4</v>
      </c>
    </row>
    <row r="2348" spans="1:2" x14ac:dyDescent="0.25">
      <c r="A2348">
        <v>2949</v>
      </c>
      <c r="B2348">
        <v>4</v>
      </c>
    </row>
    <row r="2349" spans="1:2" x14ac:dyDescent="0.25">
      <c r="A2349">
        <v>2951</v>
      </c>
      <c r="B2349">
        <v>4</v>
      </c>
    </row>
    <row r="2350" spans="1:2" x14ac:dyDescent="0.25">
      <c r="A2350">
        <v>2954</v>
      </c>
      <c r="B2350">
        <v>4</v>
      </c>
    </row>
    <row r="2351" spans="1:2" x14ac:dyDescent="0.25">
      <c r="A2351">
        <v>2955</v>
      </c>
      <c r="B2351">
        <v>4</v>
      </c>
    </row>
    <row r="2352" spans="1:2" x14ac:dyDescent="0.25">
      <c r="A2352">
        <v>2957</v>
      </c>
      <c r="B2352">
        <v>4</v>
      </c>
    </row>
    <row r="2353" spans="1:2" x14ac:dyDescent="0.25">
      <c r="A2353">
        <v>2958</v>
      </c>
      <c r="B2353">
        <v>4</v>
      </c>
    </row>
    <row r="2354" spans="1:2" x14ac:dyDescent="0.25">
      <c r="A2354">
        <v>2959</v>
      </c>
      <c r="B2354">
        <v>4</v>
      </c>
    </row>
    <row r="2355" spans="1:2" x14ac:dyDescent="0.25">
      <c r="A2355">
        <v>2972</v>
      </c>
      <c r="B2355">
        <v>4</v>
      </c>
    </row>
    <row r="2356" spans="1:2" x14ac:dyDescent="0.25">
      <c r="A2356">
        <v>2975</v>
      </c>
      <c r="B2356">
        <v>4</v>
      </c>
    </row>
    <row r="2357" spans="1:2" x14ac:dyDescent="0.25">
      <c r="A2357">
        <v>2976</v>
      </c>
      <c r="B2357">
        <v>4</v>
      </c>
    </row>
    <row r="2358" spans="1:2" x14ac:dyDescent="0.25">
      <c r="A2358">
        <v>2978</v>
      </c>
      <c r="B2358">
        <v>4</v>
      </c>
    </row>
    <row r="2359" spans="1:2" x14ac:dyDescent="0.25">
      <c r="A2359">
        <v>2979</v>
      </c>
      <c r="B2359">
        <v>4</v>
      </c>
    </row>
    <row r="2360" spans="1:2" x14ac:dyDescent="0.25">
      <c r="A2360">
        <v>2985</v>
      </c>
      <c r="B2360">
        <v>4</v>
      </c>
    </row>
    <row r="2361" spans="1:2" x14ac:dyDescent="0.25">
      <c r="A2361">
        <v>2990</v>
      </c>
      <c r="B2361">
        <v>4</v>
      </c>
    </row>
    <row r="2362" spans="1:2" x14ac:dyDescent="0.25">
      <c r="A2362">
        <v>2994</v>
      </c>
      <c r="B2362">
        <v>4</v>
      </c>
    </row>
    <row r="2363" spans="1:2" x14ac:dyDescent="0.25">
      <c r="A2363">
        <v>2995</v>
      </c>
      <c r="B2363">
        <v>4</v>
      </c>
    </row>
    <row r="2364" spans="1:2" x14ac:dyDescent="0.25">
      <c r="A2364">
        <v>2997</v>
      </c>
      <c r="B2364">
        <v>4</v>
      </c>
    </row>
    <row r="2365" spans="1:2" x14ac:dyDescent="0.25">
      <c r="A2365">
        <v>3001</v>
      </c>
      <c r="B2365">
        <v>4</v>
      </c>
    </row>
    <row r="2366" spans="1:2" x14ac:dyDescent="0.25">
      <c r="A2366">
        <v>3012</v>
      </c>
      <c r="B2366">
        <v>4</v>
      </c>
    </row>
    <row r="2367" spans="1:2" x14ac:dyDescent="0.25">
      <c r="A2367">
        <v>3014</v>
      </c>
      <c r="B2367">
        <v>4</v>
      </c>
    </row>
    <row r="2368" spans="1:2" x14ac:dyDescent="0.25">
      <c r="A2368">
        <v>3015</v>
      </c>
      <c r="B2368">
        <v>4</v>
      </c>
    </row>
    <row r="2369" spans="1:2" x14ac:dyDescent="0.25">
      <c r="A2369">
        <v>3016</v>
      </c>
      <c r="B2369">
        <v>4</v>
      </c>
    </row>
    <row r="2370" spans="1:2" x14ac:dyDescent="0.25">
      <c r="A2370">
        <v>3017</v>
      </c>
      <c r="B2370">
        <v>4</v>
      </c>
    </row>
    <row r="2371" spans="1:2" x14ac:dyDescent="0.25">
      <c r="A2371">
        <v>3018</v>
      </c>
      <c r="B2371">
        <v>4</v>
      </c>
    </row>
    <row r="2372" spans="1:2" x14ac:dyDescent="0.25">
      <c r="A2372">
        <v>3021</v>
      </c>
      <c r="B2372">
        <v>4</v>
      </c>
    </row>
    <row r="2373" spans="1:2" x14ac:dyDescent="0.25">
      <c r="A2373">
        <v>3029</v>
      </c>
      <c r="B2373">
        <v>4</v>
      </c>
    </row>
    <row r="2374" spans="1:2" x14ac:dyDescent="0.25">
      <c r="A2374">
        <v>3032</v>
      </c>
      <c r="B2374">
        <v>4</v>
      </c>
    </row>
    <row r="2375" spans="1:2" x14ac:dyDescent="0.25">
      <c r="A2375">
        <v>3033</v>
      </c>
      <c r="B2375">
        <v>4</v>
      </c>
    </row>
    <row r="2376" spans="1:2" x14ac:dyDescent="0.25">
      <c r="A2376">
        <v>3034</v>
      </c>
      <c r="B2376">
        <v>4</v>
      </c>
    </row>
    <row r="2377" spans="1:2" x14ac:dyDescent="0.25">
      <c r="A2377">
        <v>3037</v>
      </c>
      <c r="B2377">
        <v>4</v>
      </c>
    </row>
    <row r="2378" spans="1:2" x14ac:dyDescent="0.25">
      <c r="A2378">
        <v>3040</v>
      </c>
      <c r="B2378">
        <v>4</v>
      </c>
    </row>
    <row r="2379" spans="1:2" x14ac:dyDescent="0.25">
      <c r="A2379">
        <v>3043</v>
      </c>
      <c r="B2379">
        <v>4</v>
      </c>
    </row>
    <row r="2380" spans="1:2" x14ac:dyDescent="0.25">
      <c r="A2380">
        <v>3049</v>
      </c>
      <c r="B2380">
        <v>4</v>
      </c>
    </row>
    <row r="2381" spans="1:2" x14ac:dyDescent="0.25">
      <c r="A2381">
        <v>3054</v>
      </c>
      <c r="B2381">
        <v>4</v>
      </c>
    </row>
    <row r="2382" spans="1:2" x14ac:dyDescent="0.25">
      <c r="A2382">
        <v>3056</v>
      </c>
      <c r="B2382">
        <v>4</v>
      </c>
    </row>
    <row r="2383" spans="1:2" x14ac:dyDescent="0.25">
      <c r="A2383">
        <v>3061</v>
      </c>
      <c r="B2383">
        <v>4</v>
      </c>
    </row>
    <row r="2384" spans="1:2" x14ac:dyDescent="0.25">
      <c r="A2384">
        <v>3064</v>
      </c>
      <c r="B2384">
        <v>4</v>
      </c>
    </row>
    <row r="2385" spans="1:2" x14ac:dyDescent="0.25">
      <c r="A2385">
        <v>3069</v>
      </c>
      <c r="B2385">
        <v>4</v>
      </c>
    </row>
    <row r="2386" spans="1:2" x14ac:dyDescent="0.25">
      <c r="A2386">
        <v>3070</v>
      </c>
      <c r="B2386">
        <v>4</v>
      </c>
    </row>
    <row r="2387" spans="1:2" x14ac:dyDescent="0.25">
      <c r="A2387">
        <v>3072</v>
      </c>
      <c r="B2387">
        <v>4</v>
      </c>
    </row>
    <row r="2388" spans="1:2" x14ac:dyDescent="0.25">
      <c r="A2388">
        <v>3073</v>
      </c>
      <c r="B2388">
        <v>4</v>
      </c>
    </row>
    <row r="2389" spans="1:2" x14ac:dyDescent="0.25">
      <c r="A2389">
        <v>3077</v>
      </c>
      <c r="B2389">
        <v>4</v>
      </c>
    </row>
    <row r="2390" spans="1:2" x14ac:dyDescent="0.25">
      <c r="A2390">
        <v>3080</v>
      </c>
      <c r="B2390">
        <v>4</v>
      </c>
    </row>
    <row r="2391" spans="1:2" x14ac:dyDescent="0.25">
      <c r="A2391">
        <v>3081</v>
      </c>
      <c r="B2391">
        <v>4</v>
      </c>
    </row>
    <row r="2392" spans="1:2" x14ac:dyDescent="0.25">
      <c r="A2392">
        <v>3095</v>
      </c>
      <c r="B2392">
        <v>4</v>
      </c>
    </row>
    <row r="2393" spans="1:2" x14ac:dyDescent="0.25">
      <c r="A2393">
        <v>3097</v>
      </c>
      <c r="B2393">
        <v>4</v>
      </c>
    </row>
    <row r="2394" spans="1:2" x14ac:dyDescent="0.25">
      <c r="A2394">
        <v>3100</v>
      </c>
      <c r="B2394">
        <v>4</v>
      </c>
    </row>
    <row r="2395" spans="1:2" x14ac:dyDescent="0.25">
      <c r="A2395">
        <v>3101</v>
      </c>
      <c r="B2395">
        <v>4</v>
      </c>
    </row>
    <row r="2396" spans="1:2" x14ac:dyDescent="0.25">
      <c r="A2396">
        <v>3105</v>
      </c>
      <c r="B2396">
        <v>4</v>
      </c>
    </row>
    <row r="2397" spans="1:2" x14ac:dyDescent="0.25">
      <c r="A2397">
        <v>3109</v>
      </c>
      <c r="B2397">
        <v>4</v>
      </c>
    </row>
    <row r="2398" spans="1:2" x14ac:dyDescent="0.25">
      <c r="A2398">
        <v>3110</v>
      </c>
      <c r="B2398">
        <v>4</v>
      </c>
    </row>
    <row r="2399" spans="1:2" x14ac:dyDescent="0.25">
      <c r="A2399">
        <v>3118</v>
      </c>
      <c r="B2399">
        <v>4</v>
      </c>
    </row>
    <row r="2400" spans="1:2" x14ac:dyDescent="0.25">
      <c r="A2400">
        <v>3121</v>
      </c>
      <c r="B2400">
        <v>4</v>
      </c>
    </row>
    <row r="2401" spans="1:2" x14ac:dyDescent="0.25">
      <c r="A2401">
        <v>3123</v>
      </c>
      <c r="B2401">
        <v>4</v>
      </c>
    </row>
    <row r="2402" spans="1:2" x14ac:dyDescent="0.25">
      <c r="A2402">
        <v>3128</v>
      </c>
      <c r="B2402">
        <v>4</v>
      </c>
    </row>
    <row r="2403" spans="1:2" x14ac:dyDescent="0.25">
      <c r="A2403">
        <v>3130</v>
      </c>
      <c r="B2403">
        <v>4</v>
      </c>
    </row>
    <row r="2404" spans="1:2" x14ac:dyDescent="0.25">
      <c r="A2404">
        <v>3142</v>
      </c>
      <c r="B2404">
        <v>4</v>
      </c>
    </row>
    <row r="2405" spans="1:2" x14ac:dyDescent="0.25">
      <c r="A2405">
        <v>3144</v>
      </c>
      <c r="B2405">
        <v>4</v>
      </c>
    </row>
    <row r="2406" spans="1:2" x14ac:dyDescent="0.25">
      <c r="A2406">
        <v>3149</v>
      </c>
      <c r="B2406">
        <v>4</v>
      </c>
    </row>
    <row r="2407" spans="1:2" x14ac:dyDescent="0.25">
      <c r="A2407">
        <v>3153</v>
      </c>
      <c r="B2407">
        <v>4</v>
      </c>
    </row>
    <row r="2408" spans="1:2" x14ac:dyDescent="0.25">
      <c r="A2408">
        <v>3163</v>
      </c>
      <c r="B2408">
        <v>4</v>
      </c>
    </row>
    <row r="2409" spans="1:2" x14ac:dyDescent="0.25">
      <c r="A2409">
        <v>3165</v>
      </c>
      <c r="B2409">
        <v>4</v>
      </c>
    </row>
    <row r="2410" spans="1:2" x14ac:dyDescent="0.25">
      <c r="A2410">
        <v>3166</v>
      </c>
      <c r="B2410">
        <v>4</v>
      </c>
    </row>
    <row r="2411" spans="1:2" x14ac:dyDescent="0.25">
      <c r="A2411">
        <v>3169</v>
      </c>
      <c r="B2411">
        <v>4</v>
      </c>
    </row>
    <row r="2412" spans="1:2" x14ac:dyDescent="0.25">
      <c r="A2412">
        <v>3175</v>
      </c>
      <c r="B2412">
        <v>4</v>
      </c>
    </row>
    <row r="2413" spans="1:2" x14ac:dyDescent="0.25">
      <c r="A2413">
        <v>3181</v>
      </c>
      <c r="B2413">
        <v>4</v>
      </c>
    </row>
    <row r="2414" spans="1:2" x14ac:dyDescent="0.25">
      <c r="A2414">
        <v>3182</v>
      </c>
      <c r="B2414">
        <v>4</v>
      </c>
    </row>
    <row r="2415" spans="1:2" x14ac:dyDescent="0.25">
      <c r="A2415">
        <v>3184</v>
      </c>
      <c r="B2415">
        <v>4</v>
      </c>
    </row>
    <row r="2416" spans="1:2" x14ac:dyDescent="0.25">
      <c r="A2416">
        <v>3185</v>
      </c>
      <c r="B2416">
        <v>4</v>
      </c>
    </row>
    <row r="2417" spans="1:2" x14ac:dyDescent="0.25">
      <c r="A2417">
        <v>3186</v>
      </c>
      <c r="B2417">
        <v>4</v>
      </c>
    </row>
    <row r="2418" spans="1:2" x14ac:dyDescent="0.25">
      <c r="A2418">
        <v>3192</v>
      </c>
      <c r="B2418">
        <v>4</v>
      </c>
    </row>
    <row r="2419" spans="1:2" x14ac:dyDescent="0.25">
      <c r="A2419">
        <v>3199</v>
      </c>
      <c r="B2419">
        <v>4</v>
      </c>
    </row>
    <row r="2420" spans="1:2" x14ac:dyDescent="0.25">
      <c r="A2420">
        <v>3207</v>
      </c>
      <c r="B2420">
        <v>4</v>
      </c>
    </row>
    <row r="2421" spans="1:2" x14ac:dyDescent="0.25">
      <c r="A2421">
        <v>3213</v>
      </c>
      <c r="B2421">
        <v>4</v>
      </c>
    </row>
    <row r="2422" spans="1:2" x14ac:dyDescent="0.25">
      <c r="A2422">
        <v>3214</v>
      </c>
      <c r="B2422">
        <v>4</v>
      </c>
    </row>
    <row r="2423" spans="1:2" x14ac:dyDescent="0.25">
      <c r="A2423">
        <v>3219</v>
      </c>
      <c r="B2423">
        <v>4</v>
      </c>
    </row>
    <row r="2424" spans="1:2" x14ac:dyDescent="0.25">
      <c r="A2424">
        <v>3226</v>
      </c>
      <c r="B2424">
        <v>4</v>
      </c>
    </row>
    <row r="2425" spans="1:2" x14ac:dyDescent="0.25">
      <c r="A2425">
        <v>3235</v>
      </c>
      <c r="B2425">
        <v>4</v>
      </c>
    </row>
    <row r="2426" spans="1:2" x14ac:dyDescent="0.25">
      <c r="A2426">
        <v>3236</v>
      </c>
      <c r="B2426">
        <v>4</v>
      </c>
    </row>
    <row r="2427" spans="1:2" x14ac:dyDescent="0.25">
      <c r="A2427">
        <v>3243</v>
      </c>
      <c r="B2427">
        <v>4</v>
      </c>
    </row>
    <row r="2428" spans="1:2" x14ac:dyDescent="0.25">
      <c r="A2428">
        <v>3244</v>
      </c>
      <c r="B2428">
        <v>4</v>
      </c>
    </row>
    <row r="2429" spans="1:2" x14ac:dyDescent="0.25">
      <c r="A2429">
        <v>3247</v>
      </c>
      <c r="B2429">
        <v>4</v>
      </c>
    </row>
    <row r="2430" spans="1:2" x14ac:dyDescent="0.25">
      <c r="A2430">
        <v>3248</v>
      </c>
      <c r="B2430">
        <v>4</v>
      </c>
    </row>
    <row r="2431" spans="1:2" x14ac:dyDescent="0.25">
      <c r="A2431">
        <v>3251</v>
      </c>
      <c r="B2431">
        <v>4</v>
      </c>
    </row>
    <row r="2432" spans="1:2" x14ac:dyDescent="0.25">
      <c r="A2432">
        <v>3257</v>
      </c>
      <c r="B2432">
        <v>4</v>
      </c>
    </row>
    <row r="2433" spans="1:2" x14ac:dyDescent="0.25">
      <c r="A2433">
        <v>3259</v>
      </c>
      <c r="B2433">
        <v>4</v>
      </c>
    </row>
    <row r="2434" spans="1:2" x14ac:dyDescent="0.25">
      <c r="A2434">
        <v>3261</v>
      </c>
      <c r="B2434">
        <v>4</v>
      </c>
    </row>
    <row r="2435" spans="1:2" x14ac:dyDescent="0.25">
      <c r="A2435">
        <v>3266</v>
      </c>
      <c r="B2435">
        <v>4</v>
      </c>
    </row>
    <row r="2436" spans="1:2" x14ac:dyDescent="0.25">
      <c r="A2436">
        <v>3270</v>
      </c>
      <c r="B2436">
        <v>4</v>
      </c>
    </row>
    <row r="2437" spans="1:2" x14ac:dyDescent="0.25">
      <c r="A2437">
        <v>3275</v>
      </c>
      <c r="B2437">
        <v>4</v>
      </c>
    </row>
    <row r="2438" spans="1:2" x14ac:dyDescent="0.25">
      <c r="A2438">
        <v>3277</v>
      </c>
      <c r="B2438">
        <v>4</v>
      </c>
    </row>
    <row r="2439" spans="1:2" x14ac:dyDescent="0.25">
      <c r="A2439">
        <v>3279</v>
      </c>
      <c r="B2439">
        <v>4</v>
      </c>
    </row>
    <row r="2440" spans="1:2" x14ac:dyDescent="0.25">
      <c r="A2440">
        <v>3283</v>
      </c>
      <c r="B2440">
        <v>4</v>
      </c>
    </row>
    <row r="2441" spans="1:2" x14ac:dyDescent="0.25">
      <c r="A2441">
        <v>3284</v>
      </c>
      <c r="B2441">
        <v>4</v>
      </c>
    </row>
    <row r="2442" spans="1:2" x14ac:dyDescent="0.25">
      <c r="A2442">
        <v>3288</v>
      </c>
      <c r="B2442">
        <v>4</v>
      </c>
    </row>
    <row r="2443" spans="1:2" x14ac:dyDescent="0.25">
      <c r="A2443">
        <v>3290</v>
      </c>
      <c r="B2443">
        <v>4</v>
      </c>
    </row>
    <row r="2444" spans="1:2" x14ac:dyDescent="0.25">
      <c r="A2444">
        <v>3293</v>
      </c>
      <c r="B2444">
        <v>4</v>
      </c>
    </row>
    <row r="2445" spans="1:2" x14ac:dyDescent="0.25">
      <c r="A2445">
        <v>3295</v>
      </c>
      <c r="B2445">
        <v>4</v>
      </c>
    </row>
    <row r="2446" spans="1:2" x14ac:dyDescent="0.25">
      <c r="A2446">
        <v>3298</v>
      </c>
      <c r="B2446">
        <v>4</v>
      </c>
    </row>
    <row r="2447" spans="1:2" x14ac:dyDescent="0.25">
      <c r="A2447">
        <v>3300</v>
      </c>
      <c r="B2447">
        <v>4</v>
      </c>
    </row>
    <row r="2448" spans="1:2" x14ac:dyDescent="0.25">
      <c r="A2448">
        <v>3301</v>
      </c>
      <c r="B2448">
        <v>4</v>
      </c>
    </row>
    <row r="2449" spans="1:2" x14ac:dyDescent="0.25">
      <c r="A2449">
        <v>3302</v>
      </c>
      <c r="B2449">
        <v>4</v>
      </c>
    </row>
    <row r="2450" spans="1:2" x14ac:dyDescent="0.25">
      <c r="A2450">
        <v>3305</v>
      </c>
      <c r="B2450">
        <v>4</v>
      </c>
    </row>
    <row r="2451" spans="1:2" x14ac:dyDescent="0.25">
      <c r="A2451">
        <v>3310</v>
      </c>
      <c r="B2451">
        <v>4</v>
      </c>
    </row>
    <row r="2452" spans="1:2" x14ac:dyDescent="0.25">
      <c r="A2452">
        <v>3313</v>
      </c>
      <c r="B2452">
        <v>4</v>
      </c>
    </row>
    <row r="2453" spans="1:2" x14ac:dyDescent="0.25">
      <c r="A2453">
        <v>3317</v>
      </c>
      <c r="B2453">
        <v>4</v>
      </c>
    </row>
    <row r="2454" spans="1:2" x14ac:dyDescent="0.25">
      <c r="A2454">
        <v>3318</v>
      </c>
      <c r="B2454">
        <v>4</v>
      </c>
    </row>
    <row r="2455" spans="1:2" x14ac:dyDescent="0.25">
      <c r="A2455">
        <v>3320</v>
      </c>
      <c r="B2455">
        <v>4</v>
      </c>
    </row>
    <row r="2456" spans="1:2" x14ac:dyDescent="0.25">
      <c r="A2456">
        <v>3325</v>
      </c>
      <c r="B2456">
        <v>4</v>
      </c>
    </row>
    <row r="2457" spans="1:2" x14ac:dyDescent="0.25">
      <c r="A2457">
        <v>3326</v>
      </c>
      <c r="B2457">
        <v>4</v>
      </c>
    </row>
    <row r="2458" spans="1:2" x14ac:dyDescent="0.25">
      <c r="A2458">
        <v>3328</v>
      </c>
      <c r="B2458">
        <v>4</v>
      </c>
    </row>
    <row r="2459" spans="1:2" x14ac:dyDescent="0.25">
      <c r="A2459">
        <v>3333</v>
      </c>
      <c r="B2459">
        <v>4</v>
      </c>
    </row>
    <row r="2460" spans="1:2" x14ac:dyDescent="0.25">
      <c r="A2460">
        <v>3335</v>
      </c>
      <c r="B2460">
        <v>4</v>
      </c>
    </row>
    <row r="2461" spans="1:2" x14ac:dyDescent="0.25">
      <c r="A2461">
        <v>3337</v>
      </c>
      <c r="B2461">
        <v>4</v>
      </c>
    </row>
    <row r="2462" spans="1:2" x14ac:dyDescent="0.25">
      <c r="A2462">
        <v>3338</v>
      </c>
      <c r="B2462">
        <v>4</v>
      </c>
    </row>
    <row r="2463" spans="1:2" x14ac:dyDescent="0.25">
      <c r="A2463">
        <v>3344</v>
      </c>
      <c r="B2463">
        <v>4</v>
      </c>
    </row>
    <row r="2464" spans="1:2" x14ac:dyDescent="0.25">
      <c r="A2464">
        <v>3345</v>
      </c>
      <c r="B2464">
        <v>4</v>
      </c>
    </row>
    <row r="2465" spans="1:2" x14ac:dyDescent="0.25">
      <c r="A2465">
        <v>3347</v>
      </c>
      <c r="B2465">
        <v>4</v>
      </c>
    </row>
    <row r="2466" spans="1:2" x14ac:dyDescent="0.25">
      <c r="A2466">
        <v>3348</v>
      </c>
      <c r="B2466">
        <v>4</v>
      </c>
    </row>
    <row r="2467" spans="1:2" x14ac:dyDescent="0.25">
      <c r="A2467">
        <v>3350</v>
      </c>
      <c r="B2467">
        <v>4</v>
      </c>
    </row>
    <row r="2468" spans="1:2" x14ac:dyDescent="0.25">
      <c r="A2468">
        <v>3366</v>
      </c>
      <c r="B2468">
        <v>4</v>
      </c>
    </row>
    <row r="2469" spans="1:2" x14ac:dyDescent="0.25">
      <c r="A2469">
        <v>3369</v>
      </c>
      <c r="B2469">
        <v>4</v>
      </c>
    </row>
    <row r="2470" spans="1:2" x14ac:dyDescent="0.25">
      <c r="A2470">
        <v>3375</v>
      </c>
      <c r="B2470">
        <v>4</v>
      </c>
    </row>
    <row r="2471" spans="1:2" x14ac:dyDescent="0.25">
      <c r="A2471">
        <v>3376</v>
      </c>
      <c r="B2471">
        <v>4</v>
      </c>
    </row>
    <row r="2472" spans="1:2" x14ac:dyDescent="0.25">
      <c r="A2472">
        <v>3381</v>
      </c>
      <c r="B2472">
        <v>4</v>
      </c>
    </row>
    <row r="2473" spans="1:2" x14ac:dyDescent="0.25">
      <c r="A2473">
        <v>3382</v>
      </c>
      <c r="B2473">
        <v>4</v>
      </c>
    </row>
    <row r="2474" spans="1:2" x14ac:dyDescent="0.25">
      <c r="A2474">
        <v>3383</v>
      </c>
      <c r="B2474">
        <v>4</v>
      </c>
    </row>
    <row r="2475" spans="1:2" x14ac:dyDescent="0.25">
      <c r="A2475">
        <v>3387</v>
      </c>
      <c r="B2475">
        <v>4</v>
      </c>
    </row>
    <row r="2476" spans="1:2" x14ac:dyDescent="0.25">
      <c r="A2476">
        <v>3388</v>
      </c>
      <c r="B2476">
        <v>4</v>
      </c>
    </row>
    <row r="2477" spans="1:2" x14ac:dyDescent="0.25">
      <c r="A2477">
        <v>3390</v>
      </c>
      <c r="B2477">
        <v>4</v>
      </c>
    </row>
    <row r="2478" spans="1:2" x14ac:dyDescent="0.25">
      <c r="A2478">
        <v>3392</v>
      </c>
      <c r="B2478">
        <v>4</v>
      </c>
    </row>
    <row r="2479" spans="1:2" x14ac:dyDescent="0.25">
      <c r="A2479">
        <v>3397</v>
      </c>
      <c r="B2479">
        <v>4</v>
      </c>
    </row>
    <row r="2480" spans="1:2" x14ac:dyDescent="0.25">
      <c r="A2480">
        <v>3398</v>
      </c>
      <c r="B2480">
        <v>4</v>
      </c>
    </row>
    <row r="2481" spans="1:2" x14ac:dyDescent="0.25">
      <c r="A2481">
        <v>3404</v>
      </c>
      <c r="B2481">
        <v>4</v>
      </c>
    </row>
    <row r="2482" spans="1:2" x14ac:dyDescent="0.25">
      <c r="A2482">
        <v>3408</v>
      </c>
      <c r="B2482">
        <v>4</v>
      </c>
    </row>
    <row r="2483" spans="1:2" x14ac:dyDescent="0.25">
      <c r="A2483">
        <v>3413</v>
      </c>
      <c r="B2483">
        <v>4</v>
      </c>
    </row>
    <row r="2484" spans="1:2" x14ac:dyDescent="0.25">
      <c r="A2484">
        <v>3415</v>
      </c>
      <c r="B2484">
        <v>4</v>
      </c>
    </row>
    <row r="2485" spans="1:2" x14ac:dyDescent="0.25">
      <c r="A2485">
        <v>3416</v>
      </c>
      <c r="B2485">
        <v>4</v>
      </c>
    </row>
    <row r="2486" spans="1:2" x14ac:dyDescent="0.25">
      <c r="A2486">
        <v>3417</v>
      </c>
      <c r="B2486">
        <v>4</v>
      </c>
    </row>
    <row r="2487" spans="1:2" x14ac:dyDescent="0.25">
      <c r="A2487">
        <v>3419</v>
      </c>
      <c r="B2487">
        <v>4</v>
      </c>
    </row>
    <row r="2488" spans="1:2" x14ac:dyDescent="0.25">
      <c r="A2488">
        <v>3421</v>
      </c>
      <c r="B2488">
        <v>4</v>
      </c>
    </row>
    <row r="2489" spans="1:2" x14ac:dyDescent="0.25">
      <c r="A2489">
        <v>3425</v>
      </c>
      <c r="B2489">
        <v>4</v>
      </c>
    </row>
    <row r="2490" spans="1:2" x14ac:dyDescent="0.25">
      <c r="A2490">
        <v>3428</v>
      </c>
      <c r="B2490">
        <v>4</v>
      </c>
    </row>
    <row r="2491" spans="1:2" x14ac:dyDescent="0.25">
      <c r="A2491">
        <v>3430</v>
      </c>
      <c r="B2491">
        <v>4</v>
      </c>
    </row>
    <row r="2492" spans="1:2" x14ac:dyDescent="0.25">
      <c r="A2492">
        <v>3433</v>
      </c>
      <c r="B2492">
        <v>4</v>
      </c>
    </row>
    <row r="2493" spans="1:2" x14ac:dyDescent="0.25">
      <c r="A2493">
        <v>3434</v>
      </c>
      <c r="B2493">
        <v>4</v>
      </c>
    </row>
    <row r="2494" spans="1:2" x14ac:dyDescent="0.25">
      <c r="A2494">
        <v>3436</v>
      </c>
      <c r="B2494">
        <v>4</v>
      </c>
    </row>
    <row r="2495" spans="1:2" x14ac:dyDescent="0.25">
      <c r="A2495">
        <v>3442</v>
      </c>
      <c r="B2495">
        <v>4</v>
      </c>
    </row>
    <row r="2496" spans="1:2" x14ac:dyDescent="0.25">
      <c r="A2496">
        <v>3446</v>
      </c>
      <c r="B2496">
        <v>4</v>
      </c>
    </row>
    <row r="2497" spans="1:2" x14ac:dyDescent="0.25">
      <c r="A2497">
        <v>3454</v>
      </c>
      <c r="B2497">
        <v>4</v>
      </c>
    </row>
    <row r="2498" spans="1:2" x14ac:dyDescent="0.25">
      <c r="A2498">
        <v>3457</v>
      </c>
      <c r="B2498">
        <v>4</v>
      </c>
    </row>
    <row r="2499" spans="1:2" x14ac:dyDescent="0.25">
      <c r="A2499">
        <v>3459</v>
      </c>
      <c r="B2499">
        <v>4</v>
      </c>
    </row>
    <row r="2500" spans="1:2" x14ac:dyDescent="0.25">
      <c r="A2500">
        <v>3460</v>
      </c>
      <c r="B2500">
        <v>4</v>
      </c>
    </row>
    <row r="2501" spans="1:2" x14ac:dyDescent="0.25">
      <c r="A2501">
        <v>3465</v>
      </c>
      <c r="B2501">
        <v>4</v>
      </c>
    </row>
    <row r="2502" spans="1:2" x14ac:dyDescent="0.25">
      <c r="A2502">
        <v>3466</v>
      </c>
      <c r="B2502">
        <v>4</v>
      </c>
    </row>
    <row r="2503" spans="1:2" x14ac:dyDescent="0.25">
      <c r="A2503">
        <v>3467</v>
      </c>
      <c r="B2503">
        <v>4</v>
      </c>
    </row>
    <row r="2504" spans="1:2" x14ac:dyDescent="0.25">
      <c r="A2504">
        <v>3469</v>
      </c>
      <c r="B2504">
        <v>4</v>
      </c>
    </row>
    <row r="2505" spans="1:2" x14ac:dyDescent="0.25">
      <c r="A2505">
        <v>3470</v>
      </c>
      <c r="B2505">
        <v>4</v>
      </c>
    </row>
    <row r="2506" spans="1:2" x14ac:dyDescent="0.25">
      <c r="A2506">
        <v>3471</v>
      </c>
      <c r="B2506">
        <v>4</v>
      </c>
    </row>
    <row r="2507" spans="1:2" x14ac:dyDescent="0.25">
      <c r="A2507">
        <v>3473</v>
      </c>
      <c r="B2507">
        <v>4</v>
      </c>
    </row>
    <row r="2508" spans="1:2" x14ac:dyDescent="0.25">
      <c r="A2508">
        <v>3474</v>
      </c>
      <c r="B2508">
        <v>4</v>
      </c>
    </row>
    <row r="2509" spans="1:2" x14ac:dyDescent="0.25">
      <c r="A2509">
        <v>3475</v>
      </c>
      <c r="B2509">
        <v>4</v>
      </c>
    </row>
    <row r="2510" spans="1:2" x14ac:dyDescent="0.25">
      <c r="A2510">
        <v>3476</v>
      </c>
      <c r="B2510">
        <v>4</v>
      </c>
    </row>
    <row r="2511" spans="1:2" x14ac:dyDescent="0.25">
      <c r="A2511">
        <v>3477</v>
      </c>
      <c r="B2511">
        <v>4</v>
      </c>
    </row>
    <row r="2512" spans="1:2" x14ac:dyDescent="0.25">
      <c r="A2512">
        <v>3484</v>
      </c>
      <c r="B2512">
        <v>4</v>
      </c>
    </row>
    <row r="2513" spans="1:2" x14ac:dyDescent="0.25">
      <c r="A2513">
        <v>3486</v>
      </c>
      <c r="B2513">
        <v>4</v>
      </c>
    </row>
    <row r="2514" spans="1:2" x14ac:dyDescent="0.25">
      <c r="A2514">
        <v>3492</v>
      </c>
      <c r="B2514">
        <v>4</v>
      </c>
    </row>
    <row r="2515" spans="1:2" x14ac:dyDescent="0.25">
      <c r="A2515">
        <v>3493</v>
      </c>
      <c r="B2515">
        <v>4</v>
      </c>
    </row>
    <row r="2516" spans="1:2" x14ac:dyDescent="0.25">
      <c r="A2516">
        <v>3495</v>
      </c>
      <c r="B2516">
        <v>4</v>
      </c>
    </row>
    <row r="2517" spans="1:2" x14ac:dyDescent="0.25">
      <c r="A2517">
        <v>3499</v>
      </c>
      <c r="B2517">
        <v>4</v>
      </c>
    </row>
    <row r="2518" spans="1:2" x14ac:dyDescent="0.25">
      <c r="A2518">
        <v>3506</v>
      </c>
      <c r="B2518">
        <v>4</v>
      </c>
    </row>
    <row r="2519" spans="1:2" x14ac:dyDescent="0.25">
      <c r="A2519">
        <v>3507</v>
      </c>
      <c r="B2519">
        <v>4</v>
      </c>
    </row>
    <row r="2520" spans="1:2" x14ac:dyDescent="0.25">
      <c r="A2520">
        <v>3508</v>
      </c>
      <c r="B2520">
        <v>4</v>
      </c>
    </row>
    <row r="2521" spans="1:2" x14ac:dyDescent="0.25">
      <c r="A2521">
        <v>3511</v>
      </c>
      <c r="B2521">
        <v>4</v>
      </c>
    </row>
    <row r="2522" spans="1:2" x14ac:dyDescent="0.25">
      <c r="A2522">
        <v>3514</v>
      </c>
      <c r="B2522">
        <v>4</v>
      </c>
    </row>
    <row r="2523" spans="1:2" x14ac:dyDescent="0.25">
      <c r="A2523">
        <v>3516</v>
      </c>
      <c r="B2523">
        <v>4</v>
      </c>
    </row>
    <row r="2524" spans="1:2" x14ac:dyDescent="0.25">
      <c r="A2524">
        <v>3517</v>
      </c>
      <c r="B2524">
        <v>4</v>
      </c>
    </row>
    <row r="2525" spans="1:2" x14ac:dyDescent="0.25">
      <c r="A2525">
        <v>3518</v>
      </c>
      <c r="B2525">
        <v>4</v>
      </c>
    </row>
    <row r="2526" spans="1:2" x14ac:dyDescent="0.25">
      <c r="A2526">
        <v>3519</v>
      </c>
      <c r="B2526">
        <v>4</v>
      </c>
    </row>
    <row r="2527" spans="1:2" x14ac:dyDescent="0.25">
      <c r="A2527">
        <v>3521</v>
      </c>
      <c r="B2527">
        <v>4</v>
      </c>
    </row>
    <row r="2528" spans="1:2" x14ac:dyDescent="0.25">
      <c r="A2528">
        <v>3526</v>
      </c>
      <c r="B2528">
        <v>4</v>
      </c>
    </row>
    <row r="2529" spans="1:2" x14ac:dyDescent="0.25">
      <c r="A2529">
        <v>3536</v>
      </c>
      <c r="B2529">
        <v>4</v>
      </c>
    </row>
    <row r="2530" spans="1:2" x14ac:dyDescent="0.25">
      <c r="A2530">
        <v>3542</v>
      </c>
      <c r="B2530">
        <v>4</v>
      </c>
    </row>
    <row r="2531" spans="1:2" x14ac:dyDescent="0.25">
      <c r="A2531">
        <v>3557</v>
      </c>
      <c r="B2531">
        <v>4</v>
      </c>
    </row>
    <row r="2532" spans="1:2" x14ac:dyDescent="0.25">
      <c r="A2532">
        <v>3561</v>
      </c>
      <c r="B2532">
        <v>4</v>
      </c>
    </row>
    <row r="2533" spans="1:2" x14ac:dyDescent="0.25">
      <c r="A2533">
        <v>3562</v>
      </c>
      <c r="B2533">
        <v>4</v>
      </c>
    </row>
    <row r="2534" spans="1:2" x14ac:dyDescent="0.25">
      <c r="A2534">
        <v>3563</v>
      </c>
      <c r="B2534">
        <v>4</v>
      </c>
    </row>
    <row r="2535" spans="1:2" x14ac:dyDescent="0.25">
      <c r="A2535">
        <v>3566</v>
      </c>
      <c r="B2535">
        <v>4</v>
      </c>
    </row>
    <row r="2536" spans="1:2" x14ac:dyDescent="0.25">
      <c r="A2536">
        <v>3575</v>
      </c>
      <c r="B2536">
        <v>4</v>
      </c>
    </row>
    <row r="2537" spans="1:2" x14ac:dyDescent="0.25">
      <c r="A2537">
        <v>3577</v>
      </c>
      <c r="B2537">
        <v>4</v>
      </c>
    </row>
    <row r="2538" spans="1:2" x14ac:dyDescent="0.25">
      <c r="A2538">
        <v>3581</v>
      </c>
      <c r="B2538">
        <v>4</v>
      </c>
    </row>
    <row r="2539" spans="1:2" x14ac:dyDescent="0.25">
      <c r="A2539">
        <v>3587</v>
      </c>
      <c r="B2539">
        <v>4</v>
      </c>
    </row>
    <row r="2540" spans="1:2" x14ac:dyDescent="0.25">
      <c r="A2540">
        <v>3588</v>
      </c>
      <c r="B2540">
        <v>4</v>
      </c>
    </row>
    <row r="2541" spans="1:2" x14ac:dyDescent="0.25">
      <c r="A2541">
        <v>3590</v>
      </c>
      <c r="B2541">
        <v>4</v>
      </c>
    </row>
    <row r="2542" spans="1:2" x14ac:dyDescent="0.25">
      <c r="A2542">
        <v>3591</v>
      </c>
      <c r="B2542">
        <v>4</v>
      </c>
    </row>
    <row r="2543" spans="1:2" x14ac:dyDescent="0.25">
      <c r="A2543">
        <v>3593</v>
      </c>
      <c r="B2543">
        <v>4</v>
      </c>
    </row>
    <row r="2544" spans="1:2" x14ac:dyDescent="0.25">
      <c r="A2544">
        <v>3597</v>
      </c>
      <c r="B2544">
        <v>4</v>
      </c>
    </row>
    <row r="2545" spans="1:2" x14ac:dyDescent="0.25">
      <c r="A2545">
        <v>3598</v>
      </c>
      <c r="B2545">
        <v>4</v>
      </c>
    </row>
    <row r="2546" spans="1:2" x14ac:dyDescent="0.25">
      <c r="A2546">
        <v>3604</v>
      </c>
      <c r="B2546">
        <v>4</v>
      </c>
    </row>
    <row r="2547" spans="1:2" x14ac:dyDescent="0.25">
      <c r="A2547">
        <v>3605</v>
      </c>
      <c r="B2547">
        <v>4</v>
      </c>
    </row>
    <row r="2548" spans="1:2" x14ac:dyDescent="0.25">
      <c r="A2548">
        <v>3607</v>
      </c>
      <c r="B2548">
        <v>4</v>
      </c>
    </row>
    <row r="2549" spans="1:2" x14ac:dyDescent="0.25">
      <c r="A2549">
        <v>3617</v>
      </c>
      <c r="B2549">
        <v>4</v>
      </c>
    </row>
    <row r="2550" spans="1:2" x14ac:dyDescent="0.25">
      <c r="A2550">
        <v>3622</v>
      </c>
      <c r="B2550">
        <v>4</v>
      </c>
    </row>
    <row r="2551" spans="1:2" x14ac:dyDescent="0.25">
      <c r="A2551">
        <v>3623</v>
      </c>
      <c r="B2551">
        <v>4</v>
      </c>
    </row>
    <row r="2552" spans="1:2" x14ac:dyDescent="0.25">
      <c r="A2552">
        <v>3626</v>
      </c>
      <c r="B2552">
        <v>4</v>
      </c>
    </row>
    <row r="2553" spans="1:2" x14ac:dyDescent="0.25">
      <c r="A2553">
        <v>3631</v>
      </c>
      <c r="B2553">
        <v>4</v>
      </c>
    </row>
    <row r="2554" spans="1:2" x14ac:dyDescent="0.25">
      <c r="A2554">
        <v>3632</v>
      </c>
      <c r="B2554">
        <v>4</v>
      </c>
    </row>
    <row r="2555" spans="1:2" x14ac:dyDescent="0.25">
      <c r="A2555">
        <v>3633</v>
      </c>
      <c r="B2555">
        <v>4</v>
      </c>
    </row>
    <row r="2556" spans="1:2" x14ac:dyDescent="0.25">
      <c r="A2556">
        <v>3634</v>
      </c>
      <c r="B2556">
        <v>4</v>
      </c>
    </row>
    <row r="2557" spans="1:2" x14ac:dyDescent="0.25">
      <c r="A2557">
        <v>3636</v>
      </c>
      <c r="B2557">
        <v>4</v>
      </c>
    </row>
    <row r="2558" spans="1:2" x14ac:dyDescent="0.25">
      <c r="A2558">
        <v>3637</v>
      </c>
      <c r="B2558">
        <v>4</v>
      </c>
    </row>
    <row r="2559" spans="1:2" x14ac:dyDescent="0.25">
      <c r="A2559">
        <v>3640</v>
      </c>
      <c r="B2559">
        <v>4</v>
      </c>
    </row>
    <row r="2560" spans="1:2" x14ac:dyDescent="0.25">
      <c r="A2560">
        <v>3641</v>
      </c>
      <c r="B2560">
        <v>4</v>
      </c>
    </row>
    <row r="2561" spans="1:2" x14ac:dyDescent="0.25">
      <c r="A2561">
        <v>3642</v>
      </c>
      <c r="B2561">
        <v>4</v>
      </c>
    </row>
    <row r="2562" spans="1:2" x14ac:dyDescent="0.25">
      <c r="A2562">
        <v>3648</v>
      </c>
      <c r="B2562">
        <v>4</v>
      </c>
    </row>
    <row r="2563" spans="1:2" x14ac:dyDescent="0.25">
      <c r="A2563">
        <v>3649</v>
      </c>
      <c r="B2563">
        <v>4</v>
      </c>
    </row>
    <row r="2564" spans="1:2" x14ac:dyDescent="0.25">
      <c r="A2564">
        <v>3651</v>
      </c>
      <c r="B2564">
        <v>4</v>
      </c>
    </row>
    <row r="2565" spans="1:2" x14ac:dyDescent="0.25">
      <c r="A2565">
        <v>3652</v>
      </c>
      <c r="B2565">
        <v>4</v>
      </c>
    </row>
    <row r="2566" spans="1:2" x14ac:dyDescent="0.25">
      <c r="A2566">
        <v>3653</v>
      </c>
      <c r="B2566">
        <v>4</v>
      </c>
    </row>
    <row r="2567" spans="1:2" x14ac:dyDescent="0.25">
      <c r="A2567">
        <v>3655</v>
      </c>
      <c r="B2567">
        <v>4</v>
      </c>
    </row>
    <row r="2568" spans="1:2" x14ac:dyDescent="0.25">
      <c r="A2568">
        <v>3657</v>
      </c>
      <c r="B2568">
        <v>4</v>
      </c>
    </row>
    <row r="2569" spans="1:2" x14ac:dyDescent="0.25">
      <c r="A2569">
        <v>3661</v>
      </c>
      <c r="B2569">
        <v>4</v>
      </c>
    </row>
    <row r="2570" spans="1:2" x14ac:dyDescent="0.25">
      <c r="A2570">
        <v>3665</v>
      </c>
      <c r="B2570">
        <v>4</v>
      </c>
    </row>
    <row r="2571" spans="1:2" x14ac:dyDescent="0.25">
      <c r="A2571">
        <v>3666</v>
      </c>
      <c r="B2571">
        <v>4</v>
      </c>
    </row>
    <row r="2572" spans="1:2" x14ac:dyDescent="0.25">
      <c r="A2572">
        <v>3672</v>
      </c>
      <c r="B2572">
        <v>4</v>
      </c>
    </row>
    <row r="2573" spans="1:2" x14ac:dyDescent="0.25">
      <c r="A2573">
        <v>3673</v>
      </c>
      <c r="B2573">
        <v>4</v>
      </c>
    </row>
    <row r="2574" spans="1:2" x14ac:dyDescent="0.25">
      <c r="A2574">
        <v>3675</v>
      </c>
      <c r="B2574">
        <v>4</v>
      </c>
    </row>
    <row r="2575" spans="1:2" x14ac:dyDescent="0.25">
      <c r="A2575">
        <v>3676</v>
      </c>
      <c r="B2575">
        <v>4</v>
      </c>
    </row>
    <row r="2576" spans="1:2" x14ac:dyDescent="0.25">
      <c r="A2576">
        <v>3680</v>
      </c>
      <c r="B2576">
        <v>4</v>
      </c>
    </row>
    <row r="2577" spans="1:2" x14ac:dyDescent="0.25">
      <c r="A2577">
        <v>3682</v>
      </c>
      <c r="B2577">
        <v>4</v>
      </c>
    </row>
    <row r="2578" spans="1:2" x14ac:dyDescent="0.25">
      <c r="A2578">
        <v>3686</v>
      </c>
      <c r="B2578">
        <v>4</v>
      </c>
    </row>
    <row r="2579" spans="1:2" x14ac:dyDescent="0.25">
      <c r="A2579">
        <v>3687</v>
      </c>
      <c r="B2579">
        <v>4</v>
      </c>
    </row>
    <row r="2580" spans="1:2" x14ac:dyDescent="0.25">
      <c r="A2580">
        <v>3692</v>
      </c>
      <c r="B2580">
        <v>4</v>
      </c>
    </row>
    <row r="2581" spans="1:2" x14ac:dyDescent="0.25">
      <c r="A2581">
        <v>3699</v>
      </c>
      <c r="B2581">
        <v>4</v>
      </c>
    </row>
    <row r="2582" spans="1:2" x14ac:dyDescent="0.25">
      <c r="A2582">
        <v>3709</v>
      </c>
      <c r="B2582">
        <v>4</v>
      </c>
    </row>
    <row r="2583" spans="1:2" x14ac:dyDescent="0.25">
      <c r="A2583">
        <v>3710</v>
      </c>
      <c r="B2583">
        <v>4</v>
      </c>
    </row>
    <row r="2584" spans="1:2" x14ac:dyDescent="0.25">
      <c r="A2584">
        <v>3712</v>
      </c>
      <c r="B2584">
        <v>4</v>
      </c>
    </row>
    <row r="2585" spans="1:2" x14ac:dyDescent="0.25">
      <c r="A2585">
        <v>3722</v>
      </c>
      <c r="B2585">
        <v>4</v>
      </c>
    </row>
    <row r="2586" spans="1:2" x14ac:dyDescent="0.25">
      <c r="A2586">
        <v>3723</v>
      </c>
      <c r="B2586">
        <v>4</v>
      </c>
    </row>
    <row r="2587" spans="1:2" x14ac:dyDescent="0.25">
      <c r="A2587">
        <v>3726</v>
      </c>
      <c r="B2587">
        <v>4</v>
      </c>
    </row>
    <row r="2588" spans="1:2" x14ac:dyDescent="0.25">
      <c r="A2588">
        <v>3727</v>
      </c>
      <c r="B2588">
        <v>4</v>
      </c>
    </row>
    <row r="2589" spans="1:2" x14ac:dyDescent="0.25">
      <c r="A2589">
        <v>3728</v>
      </c>
      <c r="B2589">
        <v>4</v>
      </c>
    </row>
    <row r="2590" spans="1:2" x14ac:dyDescent="0.25">
      <c r="A2590">
        <v>3733</v>
      </c>
      <c r="B2590">
        <v>4</v>
      </c>
    </row>
    <row r="2591" spans="1:2" x14ac:dyDescent="0.25">
      <c r="A2591">
        <v>3740</v>
      </c>
      <c r="B2591">
        <v>4</v>
      </c>
    </row>
    <row r="2592" spans="1:2" x14ac:dyDescent="0.25">
      <c r="A2592">
        <v>3741</v>
      </c>
      <c r="B2592">
        <v>4</v>
      </c>
    </row>
    <row r="2593" spans="1:2" x14ac:dyDescent="0.25">
      <c r="A2593">
        <v>3743</v>
      </c>
      <c r="B2593">
        <v>4</v>
      </c>
    </row>
    <row r="2594" spans="1:2" x14ac:dyDescent="0.25">
      <c r="A2594">
        <v>3750</v>
      </c>
      <c r="B2594">
        <v>4</v>
      </c>
    </row>
    <row r="2595" spans="1:2" x14ac:dyDescent="0.25">
      <c r="A2595">
        <v>3752</v>
      </c>
      <c r="B2595">
        <v>4</v>
      </c>
    </row>
    <row r="2596" spans="1:2" x14ac:dyDescent="0.25">
      <c r="A2596">
        <v>3754</v>
      </c>
      <c r="B2596">
        <v>4</v>
      </c>
    </row>
    <row r="2597" spans="1:2" x14ac:dyDescent="0.25">
      <c r="A2597">
        <v>3755</v>
      </c>
      <c r="B2597">
        <v>4</v>
      </c>
    </row>
    <row r="2598" spans="1:2" x14ac:dyDescent="0.25">
      <c r="A2598">
        <v>3756</v>
      </c>
      <c r="B2598">
        <v>4</v>
      </c>
    </row>
    <row r="2599" spans="1:2" x14ac:dyDescent="0.25">
      <c r="A2599">
        <v>3757</v>
      </c>
      <c r="B2599">
        <v>4</v>
      </c>
    </row>
    <row r="2600" spans="1:2" x14ac:dyDescent="0.25">
      <c r="A2600">
        <v>3759</v>
      </c>
      <c r="B2600">
        <v>4</v>
      </c>
    </row>
    <row r="2601" spans="1:2" x14ac:dyDescent="0.25">
      <c r="A2601">
        <v>3763</v>
      </c>
      <c r="B2601">
        <v>4</v>
      </c>
    </row>
    <row r="2602" spans="1:2" x14ac:dyDescent="0.25">
      <c r="A2602">
        <v>3765</v>
      </c>
      <c r="B2602">
        <v>4</v>
      </c>
    </row>
    <row r="2603" spans="1:2" x14ac:dyDescent="0.25">
      <c r="A2603">
        <v>3767</v>
      </c>
      <c r="B2603">
        <v>4</v>
      </c>
    </row>
    <row r="2604" spans="1:2" x14ac:dyDescent="0.25">
      <c r="A2604">
        <v>3769</v>
      </c>
      <c r="B2604">
        <v>4</v>
      </c>
    </row>
    <row r="2605" spans="1:2" x14ac:dyDescent="0.25">
      <c r="A2605">
        <v>3770</v>
      </c>
      <c r="B2605">
        <v>4</v>
      </c>
    </row>
    <row r="2606" spans="1:2" x14ac:dyDescent="0.25">
      <c r="A2606">
        <v>3773</v>
      </c>
      <c r="B2606">
        <v>4</v>
      </c>
    </row>
    <row r="2607" spans="1:2" x14ac:dyDescent="0.25">
      <c r="A2607">
        <v>3775</v>
      </c>
      <c r="B2607">
        <v>4</v>
      </c>
    </row>
    <row r="2608" spans="1:2" x14ac:dyDescent="0.25">
      <c r="A2608">
        <v>3785</v>
      </c>
      <c r="B2608">
        <v>4</v>
      </c>
    </row>
    <row r="2609" spans="1:2" x14ac:dyDescent="0.25">
      <c r="A2609">
        <v>3789</v>
      </c>
      <c r="B2609">
        <v>4</v>
      </c>
    </row>
    <row r="2610" spans="1:2" x14ac:dyDescent="0.25">
      <c r="A2610">
        <v>3790</v>
      </c>
      <c r="B2610">
        <v>4</v>
      </c>
    </row>
    <row r="2611" spans="1:2" x14ac:dyDescent="0.25">
      <c r="A2611">
        <v>3793</v>
      </c>
      <c r="B2611">
        <v>4</v>
      </c>
    </row>
    <row r="2612" spans="1:2" x14ac:dyDescent="0.25">
      <c r="A2612">
        <v>3798</v>
      </c>
      <c r="B2612">
        <v>4</v>
      </c>
    </row>
    <row r="2613" spans="1:2" x14ac:dyDescent="0.25">
      <c r="A2613">
        <v>3805</v>
      </c>
      <c r="B2613">
        <v>4</v>
      </c>
    </row>
    <row r="2614" spans="1:2" x14ac:dyDescent="0.25">
      <c r="A2614">
        <v>3813</v>
      </c>
      <c r="B2614">
        <v>4</v>
      </c>
    </row>
    <row r="2615" spans="1:2" x14ac:dyDescent="0.25">
      <c r="A2615">
        <v>3815</v>
      </c>
      <c r="B2615">
        <v>4</v>
      </c>
    </row>
    <row r="2616" spans="1:2" x14ac:dyDescent="0.25">
      <c r="A2616">
        <v>3819</v>
      </c>
      <c r="B2616">
        <v>4</v>
      </c>
    </row>
    <row r="2617" spans="1:2" x14ac:dyDescent="0.25">
      <c r="A2617">
        <v>3821</v>
      </c>
      <c r="B2617">
        <v>4</v>
      </c>
    </row>
    <row r="2618" spans="1:2" x14ac:dyDescent="0.25">
      <c r="A2618">
        <v>3827</v>
      </c>
      <c r="B2618">
        <v>4</v>
      </c>
    </row>
    <row r="2619" spans="1:2" x14ac:dyDescent="0.25">
      <c r="A2619">
        <v>3830</v>
      </c>
      <c r="B2619">
        <v>4</v>
      </c>
    </row>
    <row r="2620" spans="1:2" x14ac:dyDescent="0.25">
      <c r="A2620">
        <v>3831</v>
      </c>
      <c r="B2620">
        <v>4</v>
      </c>
    </row>
    <row r="2621" spans="1:2" x14ac:dyDescent="0.25">
      <c r="A2621">
        <v>3838</v>
      </c>
      <c r="B2621">
        <v>4</v>
      </c>
    </row>
    <row r="2622" spans="1:2" x14ac:dyDescent="0.25">
      <c r="A2622">
        <v>3839</v>
      </c>
      <c r="B2622">
        <v>4</v>
      </c>
    </row>
    <row r="2623" spans="1:2" x14ac:dyDescent="0.25">
      <c r="A2623">
        <v>3841</v>
      </c>
      <c r="B2623">
        <v>4</v>
      </c>
    </row>
    <row r="2624" spans="1:2" x14ac:dyDescent="0.25">
      <c r="A2624">
        <v>3844</v>
      </c>
      <c r="B2624">
        <v>4</v>
      </c>
    </row>
    <row r="2625" spans="1:2" x14ac:dyDescent="0.25">
      <c r="A2625">
        <v>3849</v>
      </c>
      <c r="B2625">
        <v>4</v>
      </c>
    </row>
    <row r="2626" spans="1:2" x14ac:dyDescent="0.25">
      <c r="A2626">
        <v>3851</v>
      </c>
      <c r="B2626">
        <v>4</v>
      </c>
    </row>
    <row r="2627" spans="1:2" x14ac:dyDescent="0.25">
      <c r="A2627">
        <v>3853</v>
      </c>
      <c r="B2627">
        <v>4</v>
      </c>
    </row>
    <row r="2628" spans="1:2" x14ac:dyDescent="0.25">
      <c r="A2628">
        <v>3854</v>
      </c>
      <c r="B2628">
        <v>4</v>
      </c>
    </row>
    <row r="2629" spans="1:2" x14ac:dyDescent="0.25">
      <c r="A2629">
        <v>3855</v>
      </c>
      <c r="B2629">
        <v>4</v>
      </c>
    </row>
    <row r="2630" spans="1:2" x14ac:dyDescent="0.25">
      <c r="A2630">
        <v>3860</v>
      </c>
      <c r="B2630">
        <v>4</v>
      </c>
    </row>
    <row r="2631" spans="1:2" x14ac:dyDescent="0.25">
      <c r="A2631">
        <v>3861</v>
      </c>
      <c r="B2631">
        <v>4</v>
      </c>
    </row>
    <row r="2632" spans="1:2" x14ac:dyDescent="0.25">
      <c r="A2632">
        <v>3866</v>
      </c>
      <c r="B2632">
        <v>4</v>
      </c>
    </row>
    <row r="2633" spans="1:2" x14ac:dyDescent="0.25">
      <c r="A2633">
        <v>3867</v>
      </c>
      <c r="B2633">
        <v>4</v>
      </c>
    </row>
    <row r="2634" spans="1:2" x14ac:dyDescent="0.25">
      <c r="A2634">
        <v>3869</v>
      </c>
      <c r="B2634">
        <v>4</v>
      </c>
    </row>
    <row r="2635" spans="1:2" x14ac:dyDescent="0.25">
      <c r="A2635">
        <v>3872</v>
      </c>
      <c r="B2635">
        <v>4</v>
      </c>
    </row>
    <row r="2636" spans="1:2" x14ac:dyDescent="0.25">
      <c r="A2636">
        <v>3874</v>
      </c>
      <c r="B2636">
        <v>4</v>
      </c>
    </row>
    <row r="2637" spans="1:2" x14ac:dyDescent="0.25">
      <c r="A2637">
        <v>3881</v>
      </c>
      <c r="B2637">
        <v>4</v>
      </c>
    </row>
    <row r="2638" spans="1:2" x14ac:dyDescent="0.25">
      <c r="A2638">
        <v>3882</v>
      </c>
      <c r="B2638">
        <v>4</v>
      </c>
    </row>
    <row r="2639" spans="1:2" x14ac:dyDescent="0.25">
      <c r="A2639">
        <v>3883</v>
      </c>
      <c r="B2639">
        <v>4</v>
      </c>
    </row>
    <row r="2640" spans="1:2" x14ac:dyDescent="0.25">
      <c r="A2640">
        <v>3886</v>
      </c>
      <c r="B2640">
        <v>4</v>
      </c>
    </row>
    <row r="2641" spans="1:2" x14ac:dyDescent="0.25">
      <c r="A2641">
        <v>3887</v>
      </c>
      <c r="B2641">
        <v>4</v>
      </c>
    </row>
    <row r="2642" spans="1:2" x14ac:dyDescent="0.25">
      <c r="A2642">
        <v>3900</v>
      </c>
      <c r="B2642">
        <v>4</v>
      </c>
    </row>
    <row r="2643" spans="1:2" x14ac:dyDescent="0.25">
      <c r="A2643">
        <v>3903</v>
      </c>
      <c r="B2643">
        <v>4</v>
      </c>
    </row>
    <row r="2644" spans="1:2" x14ac:dyDescent="0.25">
      <c r="A2644">
        <v>3905</v>
      </c>
      <c r="B2644">
        <v>4</v>
      </c>
    </row>
    <row r="2645" spans="1:2" x14ac:dyDescent="0.25">
      <c r="A2645">
        <v>3908</v>
      </c>
      <c r="B2645">
        <v>4</v>
      </c>
    </row>
    <row r="2646" spans="1:2" x14ac:dyDescent="0.25">
      <c r="A2646">
        <v>3917</v>
      </c>
      <c r="B2646">
        <v>4</v>
      </c>
    </row>
    <row r="2647" spans="1:2" x14ac:dyDescent="0.25">
      <c r="A2647">
        <v>3919</v>
      </c>
      <c r="B2647">
        <v>4</v>
      </c>
    </row>
    <row r="2648" spans="1:2" x14ac:dyDescent="0.25">
      <c r="A2648">
        <v>3929</v>
      </c>
      <c r="B2648">
        <v>4</v>
      </c>
    </row>
    <row r="2649" spans="1:2" x14ac:dyDescent="0.25">
      <c r="A2649">
        <v>3932</v>
      </c>
      <c r="B2649">
        <v>4</v>
      </c>
    </row>
    <row r="2650" spans="1:2" x14ac:dyDescent="0.25">
      <c r="A2650">
        <v>3936</v>
      </c>
      <c r="B2650">
        <v>4</v>
      </c>
    </row>
    <row r="2651" spans="1:2" x14ac:dyDescent="0.25">
      <c r="A2651">
        <v>3940</v>
      </c>
      <c r="B2651">
        <v>4</v>
      </c>
    </row>
    <row r="2652" spans="1:2" x14ac:dyDescent="0.25">
      <c r="A2652">
        <v>3943</v>
      </c>
      <c r="B2652">
        <v>4</v>
      </c>
    </row>
    <row r="2653" spans="1:2" x14ac:dyDescent="0.25">
      <c r="A2653">
        <v>3947</v>
      </c>
      <c r="B2653">
        <v>4</v>
      </c>
    </row>
    <row r="2654" spans="1:2" x14ac:dyDescent="0.25">
      <c r="A2654">
        <v>3950</v>
      </c>
      <c r="B2654">
        <v>4</v>
      </c>
    </row>
    <row r="2655" spans="1:2" x14ac:dyDescent="0.25">
      <c r="A2655">
        <v>3959</v>
      </c>
      <c r="B2655">
        <v>4</v>
      </c>
    </row>
    <row r="2656" spans="1:2" x14ac:dyDescent="0.25">
      <c r="A2656">
        <v>3961</v>
      </c>
      <c r="B2656">
        <v>4</v>
      </c>
    </row>
    <row r="2657" spans="1:2" x14ac:dyDescent="0.25">
      <c r="A2657">
        <v>3964</v>
      </c>
      <c r="B2657">
        <v>4</v>
      </c>
    </row>
    <row r="2658" spans="1:2" x14ac:dyDescent="0.25">
      <c r="A2658">
        <v>3967</v>
      </c>
      <c r="B2658">
        <v>4</v>
      </c>
    </row>
    <row r="2659" spans="1:2" x14ac:dyDescent="0.25">
      <c r="A2659">
        <v>3968</v>
      </c>
      <c r="B2659">
        <v>4</v>
      </c>
    </row>
    <row r="2660" spans="1:2" x14ac:dyDescent="0.25">
      <c r="A2660">
        <v>3970</v>
      </c>
      <c r="B2660">
        <v>4</v>
      </c>
    </row>
    <row r="2661" spans="1:2" x14ac:dyDescent="0.25">
      <c r="A2661">
        <v>3974</v>
      </c>
      <c r="B2661">
        <v>4</v>
      </c>
    </row>
    <row r="2662" spans="1:2" x14ac:dyDescent="0.25">
      <c r="A2662">
        <v>3982</v>
      </c>
      <c r="B2662">
        <v>4</v>
      </c>
    </row>
    <row r="2663" spans="1:2" x14ac:dyDescent="0.25">
      <c r="A2663">
        <v>3983</v>
      </c>
      <c r="B2663">
        <v>4</v>
      </c>
    </row>
    <row r="2664" spans="1:2" x14ac:dyDescent="0.25">
      <c r="A2664">
        <v>3987</v>
      </c>
      <c r="B2664">
        <v>4</v>
      </c>
    </row>
    <row r="2665" spans="1:2" x14ac:dyDescent="0.25">
      <c r="A2665">
        <v>3991</v>
      </c>
      <c r="B2665">
        <v>4</v>
      </c>
    </row>
    <row r="2666" spans="1:2" x14ac:dyDescent="0.25">
      <c r="A2666">
        <v>3992</v>
      </c>
      <c r="B2666">
        <v>4</v>
      </c>
    </row>
    <row r="2667" spans="1:2" x14ac:dyDescent="0.25">
      <c r="A2667">
        <v>3994</v>
      </c>
      <c r="B2667">
        <v>4</v>
      </c>
    </row>
    <row r="2668" spans="1:2" x14ac:dyDescent="0.25">
      <c r="A2668">
        <v>3999</v>
      </c>
      <c r="B2668">
        <v>4</v>
      </c>
    </row>
    <row r="2669" spans="1:2" x14ac:dyDescent="0.25">
      <c r="A2669">
        <v>4000</v>
      </c>
      <c r="B2669">
        <v>4</v>
      </c>
    </row>
    <row r="2670" spans="1:2" x14ac:dyDescent="0.25">
      <c r="A2670">
        <v>4003</v>
      </c>
      <c r="B2670">
        <v>4</v>
      </c>
    </row>
    <row r="2671" spans="1:2" x14ac:dyDescent="0.25">
      <c r="A2671">
        <v>4004</v>
      </c>
      <c r="B2671">
        <v>4</v>
      </c>
    </row>
    <row r="2672" spans="1:2" x14ac:dyDescent="0.25">
      <c r="A2672">
        <v>4009</v>
      </c>
      <c r="B2672">
        <v>4</v>
      </c>
    </row>
    <row r="2673" spans="1:2" x14ac:dyDescent="0.25">
      <c r="A2673">
        <v>4011</v>
      </c>
      <c r="B2673">
        <v>4</v>
      </c>
    </row>
    <row r="2674" spans="1:2" x14ac:dyDescent="0.25">
      <c r="A2674">
        <v>4019</v>
      </c>
      <c r="B2674">
        <v>4</v>
      </c>
    </row>
    <row r="2675" spans="1:2" x14ac:dyDescent="0.25">
      <c r="A2675">
        <v>4026</v>
      </c>
      <c r="B2675">
        <v>4</v>
      </c>
    </row>
    <row r="2676" spans="1:2" x14ac:dyDescent="0.25">
      <c r="A2676">
        <v>4041</v>
      </c>
      <c r="B2676">
        <v>4</v>
      </c>
    </row>
    <row r="2677" spans="1:2" x14ac:dyDescent="0.25">
      <c r="A2677">
        <v>4044</v>
      </c>
      <c r="B2677">
        <v>4</v>
      </c>
    </row>
    <row r="2678" spans="1:2" x14ac:dyDescent="0.25">
      <c r="A2678">
        <v>4056</v>
      </c>
      <c r="B2678">
        <v>4</v>
      </c>
    </row>
    <row r="2679" spans="1:2" x14ac:dyDescent="0.25">
      <c r="A2679">
        <v>4059</v>
      </c>
      <c r="B2679">
        <v>4</v>
      </c>
    </row>
    <row r="2680" spans="1:2" x14ac:dyDescent="0.25">
      <c r="A2680">
        <v>4113</v>
      </c>
      <c r="B2680">
        <v>4</v>
      </c>
    </row>
    <row r="2681" spans="1:2" x14ac:dyDescent="0.25">
      <c r="A2681">
        <v>4134</v>
      </c>
      <c r="B2681">
        <v>4</v>
      </c>
    </row>
    <row r="2682" spans="1:2" x14ac:dyDescent="0.25">
      <c r="A2682">
        <v>4152</v>
      </c>
      <c r="B2682">
        <v>4</v>
      </c>
    </row>
    <row r="2683" spans="1:2" x14ac:dyDescent="0.25">
      <c r="A2683">
        <v>4172</v>
      </c>
      <c r="B2683">
        <v>4</v>
      </c>
    </row>
    <row r="2684" spans="1:2" x14ac:dyDescent="0.25">
      <c r="A2684">
        <v>4180</v>
      </c>
      <c r="B2684">
        <v>4</v>
      </c>
    </row>
    <row r="2685" spans="1:2" x14ac:dyDescent="0.25">
      <c r="A2685">
        <v>4190</v>
      </c>
      <c r="B2685">
        <v>4</v>
      </c>
    </row>
    <row r="2686" spans="1:2" x14ac:dyDescent="0.25">
      <c r="A2686">
        <v>4191</v>
      </c>
      <c r="B2686">
        <v>4</v>
      </c>
    </row>
    <row r="2687" spans="1:2" x14ac:dyDescent="0.25">
      <c r="A2687">
        <v>4214</v>
      </c>
      <c r="B2687">
        <v>4</v>
      </c>
    </row>
    <row r="2688" spans="1:2" x14ac:dyDescent="0.25">
      <c r="A2688">
        <v>4279</v>
      </c>
      <c r="B2688">
        <v>4</v>
      </c>
    </row>
    <row r="2689" spans="1:2" x14ac:dyDescent="0.25">
      <c r="A2689">
        <v>4290</v>
      </c>
      <c r="B2689">
        <v>4</v>
      </c>
    </row>
    <row r="2690" spans="1:2" x14ac:dyDescent="0.25">
      <c r="A2690">
        <v>4309</v>
      </c>
      <c r="B2690">
        <v>4</v>
      </c>
    </row>
    <row r="2691" spans="1:2" x14ac:dyDescent="0.25">
      <c r="A2691">
        <v>4322</v>
      </c>
      <c r="B2691">
        <v>4</v>
      </c>
    </row>
    <row r="2692" spans="1:2" x14ac:dyDescent="0.25">
      <c r="A2692">
        <v>4326</v>
      </c>
      <c r="B2692">
        <v>4</v>
      </c>
    </row>
    <row r="2693" spans="1:2" x14ac:dyDescent="0.25">
      <c r="A2693">
        <v>4332</v>
      </c>
      <c r="B2693">
        <v>4</v>
      </c>
    </row>
    <row r="2694" spans="1:2" x14ac:dyDescent="0.25">
      <c r="A2694">
        <v>403</v>
      </c>
      <c r="B2694">
        <v>5</v>
      </c>
    </row>
    <row r="2695" spans="1:2" x14ac:dyDescent="0.25">
      <c r="A2695">
        <v>428</v>
      </c>
      <c r="B2695">
        <v>5</v>
      </c>
    </row>
    <row r="2696" spans="1:2" x14ac:dyDescent="0.25">
      <c r="A2696">
        <v>429</v>
      </c>
      <c r="B2696">
        <v>5</v>
      </c>
    </row>
    <row r="2697" spans="1:2" x14ac:dyDescent="0.25">
      <c r="A2697">
        <v>430</v>
      </c>
      <c r="B2697">
        <v>5</v>
      </c>
    </row>
    <row r="2698" spans="1:2" x14ac:dyDescent="0.25">
      <c r="A2698">
        <v>447</v>
      </c>
      <c r="B2698">
        <v>5</v>
      </c>
    </row>
    <row r="2699" spans="1:2" x14ac:dyDescent="0.25">
      <c r="A2699">
        <v>462</v>
      </c>
      <c r="B2699">
        <v>5</v>
      </c>
    </row>
    <row r="2700" spans="1:2" x14ac:dyDescent="0.25">
      <c r="A2700">
        <v>465</v>
      </c>
      <c r="B2700">
        <v>5</v>
      </c>
    </row>
    <row r="2701" spans="1:2" x14ac:dyDescent="0.25">
      <c r="A2701">
        <v>533</v>
      </c>
      <c r="B2701">
        <v>5</v>
      </c>
    </row>
    <row r="2702" spans="1:2" x14ac:dyDescent="0.25">
      <c r="A2702">
        <v>587</v>
      </c>
      <c r="B2702">
        <v>5</v>
      </c>
    </row>
    <row r="2703" spans="1:2" x14ac:dyDescent="0.25">
      <c r="A2703">
        <v>589</v>
      </c>
      <c r="B2703">
        <v>5</v>
      </c>
    </row>
    <row r="2704" spans="1:2" x14ac:dyDescent="0.25">
      <c r="A2704">
        <v>624</v>
      </c>
      <c r="B2704">
        <v>5</v>
      </c>
    </row>
    <row r="2705" spans="1:2" x14ac:dyDescent="0.25">
      <c r="A2705">
        <v>625</v>
      </c>
      <c r="B2705">
        <v>5</v>
      </c>
    </row>
    <row r="2706" spans="1:2" x14ac:dyDescent="0.25">
      <c r="A2706">
        <v>682</v>
      </c>
      <c r="B2706">
        <v>5</v>
      </c>
    </row>
    <row r="2707" spans="1:2" x14ac:dyDescent="0.25">
      <c r="A2707">
        <v>684</v>
      </c>
      <c r="B2707">
        <v>5</v>
      </c>
    </row>
    <row r="2708" spans="1:2" x14ac:dyDescent="0.25">
      <c r="A2708">
        <v>723</v>
      </c>
      <c r="B2708">
        <v>5</v>
      </c>
    </row>
    <row r="2709" spans="1:2" x14ac:dyDescent="0.25">
      <c r="A2709">
        <v>749</v>
      </c>
      <c r="B2709">
        <v>5</v>
      </c>
    </row>
    <row r="2710" spans="1:2" x14ac:dyDescent="0.25">
      <c r="A2710">
        <v>750</v>
      </c>
      <c r="B2710">
        <v>5</v>
      </c>
    </row>
    <row r="2711" spans="1:2" x14ac:dyDescent="0.25">
      <c r="A2711">
        <v>790</v>
      </c>
      <c r="B2711">
        <v>5</v>
      </c>
    </row>
    <row r="2712" spans="1:2" x14ac:dyDescent="0.25">
      <c r="A2712">
        <v>795</v>
      </c>
      <c r="B2712">
        <v>5</v>
      </c>
    </row>
    <row r="2713" spans="1:2" x14ac:dyDescent="0.25">
      <c r="A2713">
        <v>797</v>
      </c>
      <c r="B2713">
        <v>5</v>
      </c>
    </row>
    <row r="2714" spans="1:2" x14ac:dyDescent="0.25">
      <c r="A2714">
        <v>799</v>
      </c>
      <c r="B2714">
        <v>5</v>
      </c>
    </row>
    <row r="2715" spans="1:2" x14ac:dyDescent="0.25">
      <c r="A2715">
        <v>807</v>
      </c>
      <c r="B2715">
        <v>5</v>
      </c>
    </row>
    <row r="2716" spans="1:2" x14ac:dyDescent="0.25">
      <c r="A2716">
        <v>808</v>
      </c>
      <c r="B2716">
        <v>5</v>
      </c>
    </row>
    <row r="2717" spans="1:2" x14ac:dyDescent="0.25">
      <c r="A2717">
        <v>829</v>
      </c>
      <c r="B2717">
        <v>5</v>
      </c>
    </row>
    <row r="2718" spans="1:2" x14ac:dyDescent="0.25">
      <c r="A2718">
        <v>830</v>
      </c>
      <c r="B2718">
        <v>5</v>
      </c>
    </row>
    <row r="2719" spans="1:2" x14ac:dyDescent="0.25">
      <c r="A2719">
        <v>841</v>
      </c>
      <c r="B2719">
        <v>5</v>
      </c>
    </row>
    <row r="2720" spans="1:2" x14ac:dyDescent="0.25">
      <c r="A2720">
        <v>857</v>
      </c>
      <c r="B2720">
        <v>5</v>
      </c>
    </row>
    <row r="2721" spans="1:2" x14ac:dyDescent="0.25">
      <c r="A2721">
        <v>858</v>
      </c>
      <c r="B2721">
        <v>5</v>
      </c>
    </row>
    <row r="2722" spans="1:2" x14ac:dyDescent="0.25">
      <c r="A2722">
        <v>859</v>
      </c>
      <c r="B2722">
        <v>5</v>
      </c>
    </row>
    <row r="2723" spans="1:2" x14ac:dyDescent="0.25">
      <c r="A2723">
        <v>860</v>
      </c>
      <c r="B2723">
        <v>5</v>
      </c>
    </row>
    <row r="2724" spans="1:2" x14ac:dyDescent="0.25">
      <c r="A2724">
        <v>868</v>
      </c>
      <c r="B2724">
        <v>5</v>
      </c>
    </row>
    <row r="2725" spans="1:2" x14ac:dyDescent="0.25">
      <c r="A2725">
        <v>876</v>
      </c>
      <c r="B2725">
        <v>5</v>
      </c>
    </row>
    <row r="2726" spans="1:2" x14ac:dyDescent="0.25">
      <c r="A2726">
        <v>877</v>
      </c>
      <c r="B2726">
        <v>5</v>
      </c>
    </row>
    <row r="2727" spans="1:2" x14ac:dyDescent="0.25">
      <c r="A2727">
        <v>907</v>
      </c>
      <c r="B2727">
        <v>5</v>
      </c>
    </row>
    <row r="2728" spans="1:2" x14ac:dyDescent="0.25">
      <c r="A2728">
        <v>932</v>
      </c>
      <c r="B2728">
        <v>5</v>
      </c>
    </row>
    <row r="2729" spans="1:2" x14ac:dyDescent="0.25">
      <c r="A2729">
        <v>954</v>
      </c>
      <c r="B2729">
        <v>5</v>
      </c>
    </row>
    <row r="2730" spans="1:2" x14ac:dyDescent="0.25">
      <c r="A2730">
        <v>999</v>
      </c>
      <c r="B2730">
        <v>5</v>
      </c>
    </row>
    <row r="2731" spans="1:2" x14ac:dyDescent="0.25">
      <c r="A2731">
        <v>1001</v>
      </c>
      <c r="B2731">
        <v>5</v>
      </c>
    </row>
    <row r="2732" spans="1:2" x14ac:dyDescent="0.25">
      <c r="A2732">
        <v>1002</v>
      </c>
      <c r="B2732">
        <v>5</v>
      </c>
    </row>
    <row r="2733" spans="1:2" x14ac:dyDescent="0.25">
      <c r="A2733">
        <v>1018</v>
      </c>
      <c r="B2733">
        <v>5</v>
      </c>
    </row>
    <row r="2734" spans="1:2" x14ac:dyDescent="0.25">
      <c r="A2734">
        <v>1036</v>
      </c>
      <c r="B2734">
        <v>5</v>
      </c>
    </row>
    <row r="2735" spans="1:2" x14ac:dyDescent="0.25">
      <c r="A2735">
        <v>1037</v>
      </c>
      <c r="B2735">
        <v>5</v>
      </c>
    </row>
    <row r="2736" spans="1:2" x14ac:dyDescent="0.25">
      <c r="A2736">
        <v>1063</v>
      </c>
      <c r="B2736">
        <v>5</v>
      </c>
    </row>
    <row r="2737" spans="1:2" x14ac:dyDescent="0.25">
      <c r="A2737">
        <v>1065</v>
      </c>
      <c r="B2737">
        <v>5</v>
      </c>
    </row>
    <row r="2738" spans="1:2" x14ac:dyDescent="0.25">
      <c r="A2738">
        <v>1068</v>
      </c>
      <c r="B2738">
        <v>5</v>
      </c>
    </row>
    <row r="2739" spans="1:2" x14ac:dyDescent="0.25">
      <c r="A2739">
        <v>1071</v>
      </c>
      <c r="B2739">
        <v>5</v>
      </c>
    </row>
    <row r="2740" spans="1:2" x14ac:dyDescent="0.25">
      <c r="A2740">
        <v>1077</v>
      </c>
      <c r="B2740">
        <v>5</v>
      </c>
    </row>
    <row r="2741" spans="1:2" x14ac:dyDescent="0.25">
      <c r="A2741">
        <v>1078</v>
      </c>
      <c r="B2741">
        <v>5</v>
      </c>
    </row>
    <row r="2742" spans="1:2" x14ac:dyDescent="0.25">
      <c r="A2742">
        <v>1083</v>
      </c>
      <c r="B2742">
        <v>5</v>
      </c>
    </row>
    <row r="2743" spans="1:2" x14ac:dyDescent="0.25">
      <c r="A2743">
        <v>1084</v>
      </c>
      <c r="B2743">
        <v>5</v>
      </c>
    </row>
    <row r="2744" spans="1:2" x14ac:dyDescent="0.25">
      <c r="A2744">
        <v>1093</v>
      </c>
      <c r="B2744">
        <v>5</v>
      </c>
    </row>
    <row r="2745" spans="1:2" x14ac:dyDescent="0.25">
      <c r="A2745">
        <v>1105</v>
      </c>
      <c r="B2745">
        <v>5</v>
      </c>
    </row>
    <row r="2746" spans="1:2" x14ac:dyDescent="0.25">
      <c r="A2746">
        <v>1109</v>
      </c>
      <c r="B2746">
        <v>5</v>
      </c>
    </row>
    <row r="2747" spans="1:2" x14ac:dyDescent="0.25">
      <c r="A2747">
        <v>1112</v>
      </c>
      <c r="B2747">
        <v>5</v>
      </c>
    </row>
    <row r="2748" spans="1:2" x14ac:dyDescent="0.25">
      <c r="A2748">
        <v>1121</v>
      </c>
      <c r="B2748">
        <v>5</v>
      </c>
    </row>
    <row r="2749" spans="1:2" x14ac:dyDescent="0.25">
      <c r="A2749">
        <v>1122</v>
      </c>
      <c r="B2749">
        <v>5</v>
      </c>
    </row>
    <row r="2750" spans="1:2" x14ac:dyDescent="0.25">
      <c r="A2750">
        <v>1123</v>
      </c>
      <c r="B2750">
        <v>5</v>
      </c>
    </row>
    <row r="2751" spans="1:2" x14ac:dyDescent="0.25">
      <c r="A2751">
        <v>1222</v>
      </c>
      <c r="B2751">
        <v>5</v>
      </c>
    </row>
    <row r="2752" spans="1:2" x14ac:dyDescent="0.25">
      <c r="A2752">
        <v>1224</v>
      </c>
      <c r="B2752">
        <v>5</v>
      </c>
    </row>
    <row r="2753" spans="1:2" x14ac:dyDescent="0.25">
      <c r="A2753">
        <v>1249</v>
      </c>
      <c r="B2753">
        <v>5</v>
      </c>
    </row>
    <row r="2754" spans="1:2" x14ac:dyDescent="0.25">
      <c r="A2754">
        <v>1274</v>
      </c>
      <c r="B2754">
        <v>5</v>
      </c>
    </row>
    <row r="2755" spans="1:2" x14ac:dyDescent="0.25">
      <c r="A2755">
        <v>1276</v>
      </c>
      <c r="B2755">
        <v>5</v>
      </c>
    </row>
    <row r="2756" spans="1:2" x14ac:dyDescent="0.25">
      <c r="A2756">
        <v>1278</v>
      </c>
      <c r="B2756">
        <v>5</v>
      </c>
    </row>
    <row r="2757" spans="1:2" x14ac:dyDescent="0.25">
      <c r="A2757">
        <v>1320</v>
      </c>
      <c r="B2757">
        <v>5</v>
      </c>
    </row>
    <row r="2758" spans="1:2" x14ac:dyDescent="0.25">
      <c r="A2758">
        <v>1321</v>
      </c>
      <c r="B2758">
        <v>5</v>
      </c>
    </row>
    <row r="2759" spans="1:2" x14ac:dyDescent="0.25">
      <c r="A2759">
        <v>1323</v>
      </c>
      <c r="B2759">
        <v>5</v>
      </c>
    </row>
    <row r="2760" spans="1:2" x14ac:dyDescent="0.25">
      <c r="A2760">
        <v>1325</v>
      </c>
      <c r="B2760">
        <v>5</v>
      </c>
    </row>
    <row r="2761" spans="1:2" x14ac:dyDescent="0.25">
      <c r="A2761">
        <v>1326</v>
      </c>
      <c r="B2761">
        <v>5</v>
      </c>
    </row>
    <row r="2762" spans="1:2" x14ac:dyDescent="0.25">
      <c r="A2762">
        <v>1328</v>
      </c>
      <c r="B2762">
        <v>5</v>
      </c>
    </row>
    <row r="2763" spans="1:2" x14ac:dyDescent="0.25">
      <c r="A2763">
        <v>1352</v>
      </c>
      <c r="B2763">
        <v>5</v>
      </c>
    </row>
    <row r="2764" spans="1:2" x14ac:dyDescent="0.25">
      <c r="A2764">
        <v>1353</v>
      </c>
      <c r="B2764">
        <v>5</v>
      </c>
    </row>
    <row r="2765" spans="1:2" x14ac:dyDescent="0.25">
      <c r="A2765">
        <v>1367</v>
      </c>
      <c r="B2765">
        <v>5</v>
      </c>
    </row>
    <row r="2766" spans="1:2" x14ac:dyDescent="0.25">
      <c r="A2766">
        <v>1369</v>
      </c>
      <c r="B2766">
        <v>5</v>
      </c>
    </row>
    <row r="2767" spans="1:2" x14ac:dyDescent="0.25">
      <c r="A2767">
        <v>1370</v>
      </c>
      <c r="B2767">
        <v>5</v>
      </c>
    </row>
    <row r="2768" spans="1:2" x14ac:dyDescent="0.25">
      <c r="A2768">
        <v>1375</v>
      </c>
      <c r="B2768">
        <v>5</v>
      </c>
    </row>
    <row r="2769" spans="1:2" x14ac:dyDescent="0.25">
      <c r="A2769">
        <v>1404</v>
      </c>
      <c r="B2769">
        <v>5</v>
      </c>
    </row>
    <row r="2770" spans="1:2" x14ac:dyDescent="0.25">
      <c r="A2770">
        <v>1405</v>
      </c>
      <c r="B2770">
        <v>5</v>
      </c>
    </row>
    <row r="2771" spans="1:2" x14ac:dyDescent="0.25">
      <c r="A2771">
        <v>1406</v>
      </c>
      <c r="B2771">
        <v>5</v>
      </c>
    </row>
    <row r="2772" spans="1:2" x14ac:dyDescent="0.25">
      <c r="A2772">
        <v>1407</v>
      </c>
      <c r="B2772">
        <v>5</v>
      </c>
    </row>
    <row r="2773" spans="1:2" x14ac:dyDescent="0.25">
      <c r="A2773">
        <v>1408</v>
      </c>
      <c r="B2773">
        <v>5</v>
      </c>
    </row>
    <row r="2774" spans="1:2" x14ac:dyDescent="0.25">
      <c r="A2774">
        <v>1409</v>
      </c>
      <c r="B2774">
        <v>5</v>
      </c>
    </row>
    <row r="2775" spans="1:2" x14ac:dyDescent="0.25">
      <c r="A2775">
        <v>1410</v>
      </c>
      <c r="B2775">
        <v>5</v>
      </c>
    </row>
    <row r="2776" spans="1:2" x14ac:dyDescent="0.25">
      <c r="A2776">
        <v>1411</v>
      </c>
      <c r="B2776">
        <v>5</v>
      </c>
    </row>
    <row r="2777" spans="1:2" x14ac:dyDescent="0.25">
      <c r="A2777">
        <v>1414</v>
      </c>
      <c r="B2777">
        <v>5</v>
      </c>
    </row>
    <row r="2778" spans="1:2" x14ac:dyDescent="0.25">
      <c r="A2778">
        <v>1427</v>
      </c>
      <c r="B2778">
        <v>5</v>
      </c>
    </row>
    <row r="2779" spans="1:2" x14ac:dyDescent="0.25">
      <c r="A2779">
        <v>1429</v>
      </c>
      <c r="B2779">
        <v>5</v>
      </c>
    </row>
    <row r="2780" spans="1:2" x14ac:dyDescent="0.25">
      <c r="A2780">
        <v>1449</v>
      </c>
      <c r="B2780">
        <v>5</v>
      </c>
    </row>
    <row r="2781" spans="1:2" x14ac:dyDescent="0.25">
      <c r="A2781">
        <v>1454</v>
      </c>
      <c r="B2781">
        <v>5</v>
      </c>
    </row>
    <row r="2782" spans="1:2" x14ac:dyDescent="0.25">
      <c r="A2782">
        <v>1456</v>
      </c>
      <c r="B2782">
        <v>5</v>
      </c>
    </row>
    <row r="2783" spans="1:2" x14ac:dyDescent="0.25">
      <c r="A2783">
        <v>1458</v>
      </c>
      <c r="B2783">
        <v>5</v>
      </c>
    </row>
    <row r="2784" spans="1:2" x14ac:dyDescent="0.25">
      <c r="A2784">
        <v>1459</v>
      </c>
      <c r="B2784">
        <v>5</v>
      </c>
    </row>
    <row r="2785" spans="1:2" x14ac:dyDescent="0.25">
      <c r="A2785">
        <v>1493</v>
      </c>
      <c r="B2785">
        <v>5</v>
      </c>
    </row>
    <row r="2786" spans="1:2" x14ac:dyDescent="0.25">
      <c r="A2786">
        <v>1498</v>
      </c>
      <c r="B2786">
        <v>5</v>
      </c>
    </row>
    <row r="2787" spans="1:2" x14ac:dyDescent="0.25">
      <c r="A2787">
        <v>1515</v>
      </c>
      <c r="B2787">
        <v>5</v>
      </c>
    </row>
    <row r="2788" spans="1:2" x14ac:dyDescent="0.25">
      <c r="A2788">
        <v>1533</v>
      </c>
      <c r="B2788">
        <v>5</v>
      </c>
    </row>
    <row r="2789" spans="1:2" x14ac:dyDescent="0.25">
      <c r="A2789">
        <v>1539</v>
      </c>
      <c r="B2789">
        <v>5</v>
      </c>
    </row>
    <row r="2790" spans="1:2" x14ac:dyDescent="0.25">
      <c r="A2790">
        <v>1543</v>
      </c>
      <c r="B2790">
        <v>5</v>
      </c>
    </row>
    <row r="2791" spans="1:2" x14ac:dyDescent="0.25">
      <c r="A2791">
        <v>1560</v>
      </c>
      <c r="B2791">
        <v>5</v>
      </c>
    </row>
    <row r="2792" spans="1:2" x14ac:dyDescent="0.25">
      <c r="A2792">
        <v>1561</v>
      </c>
      <c r="B2792">
        <v>5</v>
      </c>
    </row>
    <row r="2793" spans="1:2" x14ac:dyDescent="0.25">
      <c r="A2793">
        <v>1571</v>
      </c>
      <c r="B2793">
        <v>5</v>
      </c>
    </row>
    <row r="2794" spans="1:2" x14ac:dyDescent="0.25">
      <c r="A2794">
        <v>1576</v>
      </c>
      <c r="B2794">
        <v>5</v>
      </c>
    </row>
    <row r="2795" spans="1:2" x14ac:dyDescent="0.25">
      <c r="A2795">
        <v>1586</v>
      </c>
      <c r="B2795">
        <v>5</v>
      </c>
    </row>
    <row r="2796" spans="1:2" x14ac:dyDescent="0.25">
      <c r="A2796">
        <v>1590</v>
      </c>
      <c r="B2796">
        <v>5</v>
      </c>
    </row>
    <row r="2797" spans="1:2" x14ac:dyDescent="0.25">
      <c r="A2797">
        <v>1593</v>
      </c>
      <c r="B2797">
        <v>5</v>
      </c>
    </row>
    <row r="2798" spans="1:2" x14ac:dyDescent="0.25">
      <c r="A2798">
        <v>1601</v>
      </c>
      <c r="B2798">
        <v>5</v>
      </c>
    </row>
    <row r="2799" spans="1:2" x14ac:dyDescent="0.25">
      <c r="A2799">
        <v>1623</v>
      </c>
      <c r="B2799">
        <v>5</v>
      </c>
    </row>
    <row r="2800" spans="1:2" x14ac:dyDescent="0.25">
      <c r="A2800">
        <v>1637</v>
      </c>
      <c r="B2800">
        <v>5</v>
      </c>
    </row>
    <row r="2801" spans="1:2" x14ac:dyDescent="0.25">
      <c r="A2801">
        <v>1640</v>
      </c>
      <c r="B2801">
        <v>5</v>
      </c>
    </row>
    <row r="2802" spans="1:2" x14ac:dyDescent="0.25">
      <c r="A2802">
        <v>1641</v>
      </c>
      <c r="B2802">
        <v>5</v>
      </c>
    </row>
    <row r="2803" spans="1:2" x14ac:dyDescent="0.25">
      <c r="A2803">
        <v>1643</v>
      </c>
      <c r="B2803">
        <v>5</v>
      </c>
    </row>
    <row r="2804" spans="1:2" x14ac:dyDescent="0.25">
      <c r="A2804">
        <v>1648</v>
      </c>
      <c r="B2804">
        <v>5</v>
      </c>
    </row>
    <row r="2805" spans="1:2" x14ac:dyDescent="0.25">
      <c r="A2805">
        <v>1652</v>
      </c>
      <c r="B2805">
        <v>5</v>
      </c>
    </row>
    <row r="2806" spans="1:2" x14ac:dyDescent="0.25">
      <c r="A2806">
        <v>1654</v>
      </c>
      <c r="B2806">
        <v>5</v>
      </c>
    </row>
    <row r="2807" spans="1:2" x14ac:dyDescent="0.25">
      <c r="A2807">
        <v>1655</v>
      </c>
      <c r="B2807">
        <v>5</v>
      </c>
    </row>
    <row r="2808" spans="1:2" x14ac:dyDescent="0.25">
      <c r="A2808">
        <v>1659</v>
      </c>
      <c r="B2808">
        <v>5</v>
      </c>
    </row>
    <row r="2809" spans="1:2" x14ac:dyDescent="0.25">
      <c r="A2809">
        <v>1660</v>
      </c>
      <c r="B2809">
        <v>5</v>
      </c>
    </row>
    <row r="2810" spans="1:2" x14ac:dyDescent="0.25">
      <c r="A2810">
        <v>1672</v>
      </c>
      <c r="B2810">
        <v>5</v>
      </c>
    </row>
    <row r="2811" spans="1:2" x14ac:dyDescent="0.25">
      <c r="A2811">
        <v>1675</v>
      </c>
      <c r="B2811">
        <v>5</v>
      </c>
    </row>
    <row r="2812" spans="1:2" x14ac:dyDescent="0.25">
      <c r="A2812">
        <v>1682</v>
      </c>
      <c r="B2812">
        <v>5</v>
      </c>
    </row>
    <row r="2813" spans="1:2" x14ac:dyDescent="0.25">
      <c r="A2813">
        <v>1707</v>
      </c>
      <c r="B2813">
        <v>5</v>
      </c>
    </row>
    <row r="2814" spans="1:2" x14ac:dyDescent="0.25">
      <c r="A2814">
        <v>1709</v>
      </c>
      <c r="B2814">
        <v>5</v>
      </c>
    </row>
    <row r="2815" spans="1:2" x14ac:dyDescent="0.25">
      <c r="A2815">
        <v>1712</v>
      </c>
      <c r="B2815">
        <v>5</v>
      </c>
    </row>
    <row r="2816" spans="1:2" x14ac:dyDescent="0.25">
      <c r="A2816">
        <v>1716</v>
      </c>
      <c r="B2816">
        <v>5</v>
      </c>
    </row>
    <row r="2817" spans="1:2" x14ac:dyDescent="0.25">
      <c r="A2817">
        <v>1742</v>
      </c>
      <c r="B2817">
        <v>5</v>
      </c>
    </row>
    <row r="2818" spans="1:2" x14ac:dyDescent="0.25">
      <c r="A2818">
        <v>1747</v>
      </c>
      <c r="B2818">
        <v>5</v>
      </c>
    </row>
    <row r="2819" spans="1:2" x14ac:dyDescent="0.25">
      <c r="A2819">
        <v>1782</v>
      </c>
      <c r="B2819">
        <v>5</v>
      </c>
    </row>
    <row r="2820" spans="1:2" x14ac:dyDescent="0.25">
      <c r="A2820">
        <v>1783</v>
      </c>
      <c r="B2820">
        <v>5</v>
      </c>
    </row>
    <row r="2821" spans="1:2" x14ac:dyDescent="0.25">
      <c r="A2821">
        <v>1784</v>
      </c>
      <c r="B2821">
        <v>5</v>
      </c>
    </row>
    <row r="2822" spans="1:2" x14ac:dyDescent="0.25">
      <c r="A2822">
        <v>1785</v>
      </c>
      <c r="B2822">
        <v>5</v>
      </c>
    </row>
    <row r="2823" spans="1:2" x14ac:dyDescent="0.25">
      <c r="A2823">
        <v>1787</v>
      </c>
      <c r="B2823">
        <v>5</v>
      </c>
    </row>
    <row r="2824" spans="1:2" x14ac:dyDescent="0.25">
      <c r="A2824">
        <v>1788</v>
      </c>
      <c r="B2824">
        <v>5</v>
      </c>
    </row>
    <row r="2825" spans="1:2" x14ac:dyDescent="0.25">
      <c r="A2825">
        <v>1790</v>
      </c>
      <c r="B2825">
        <v>5</v>
      </c>
    </row>
    <row r="2826" spans="1:2" x14ac:dyDescent="0.25">
      <c r="A2826">
        <v>1791</v>
      </c>
      <c r="B2826">
        <v>5</v>
      </c>
    </row>
    <row r="2827" spans="1:2" x14ac:dyDescent="0.25">
      <c r="A2827">
        <v>1801</v>
      </c>
      <c r="B2827">
        <v>5</v>
      </c>
    </row>
    <row r="2828" spans="1:2" x14ac:dyDescent="0.25">
      <c r="A2828">
        <v>1809</v>
      </c>
      <c r="B2828">
        <v>5</v>
      </c>
    </row>
    <row r="2829" spans="1:2" x14ac:dyDescent="0.25">
      <c r="A2829">
        <v>1810</v>
      </c>
      <c r="B2829">
        <v>5</v>
      </c>
    </row>
    <row r="2830" spans="1:2" x14ac:dyDescent="0.25">
      <c r="A2830">
        <v>1815</v>
      </c>
      <c r="B2830">
        <v>5</v>
      </c>
    </row>
    <row r="2831" spans="1:2" x14ac:dyDescent="0.25">
      <c r="A2831">
        <v>1843</v>
      </c>
      <c r="B2831">
        <v>5</v>
      </c>
    </row>
    <row r="2832" spans="1:2" x14ac:dyDescent="0.25">
      <c r="A2832">
        <v>1848</v>
      </c>
      <c r="B2832">
        <v>5</v>
      </c>
    </row>
    <row r="2833" spans="1:2" x14ac:dyDescent="0.25">
      <c r="A2833">
        <v>1849</v>
      </c>
      <c r="B2833">
        <v>5</v>
      </c>
    </row>
    <row r="2834" spans="1:2" x14ac:dyDescent="0.25">
      <c r="A2834">
        <v>1883</v>
      </c>
      <c r="B2834">
        <v>5</v>
      </c>
    </row>
    <row r="2835" spans="1:2" x14ac:dyDescent="0.25">
      <c r="A2835">
        <v>1886</v>
      </c>
      <c r="B2835">
        <v>5</v>
      </c>
    </row>
    <row r="2836" spans="1:2" x14ac:dyDescent="0.25">
      <c r="A2836">
        <v>1890</v>
      </c>
      <c r="B2836">
        <v>5</v>
      </c>
    </row>
    <row r="2837" spans="1:2" x14ac:dyDescent="0.25">
      <c r="A2837">
        <v>1903</v>
      </c>
      <c r="B2837">
        <v>5</v>
      </c>
    </row>
    <row r="2838" spans="1:2" x14ac:dyDescent="0.25">
      <c r="A2838">
        <v>1906</v>
      </c>
      <c r="B2838">
        <v>5</v>
      </c>
    </row>
    <row r="2839" spans="1:2" x14ac:dyDescent="0.25">
      <c r="A2839">
        <v>1930</v>
      </c>
      <c r="B2839">
        <v>5</v>
      </c>
    </row>
    <row r="2840" spans="1:2" x14ac:dyDescent="0.25">
      <c r="A2840">
        <v>1938</v>
      </c>
      <c r="B2840">
        <v>5</v>
      </c>
    </row>
    <row r="2841" spans="1:2" x14ac:dyDescent="0.25">
      <c r="A2841">
        <v>1956</v>
      </c>
      <c r="B2841">
        <v>5</v>
      </c>
    </row>
    <row r="2842" spans="1:2" x14ac:dyDescent="0.25">
      <c r="A2842">
        <v>1982</v>
      </c>
      <c r="B2842">
        <v>5</v>
      </c>
    </row>
    <row r="2843" spans="1:2" x14ac:dyDescent="0.25">
      <c r="A2843">
        <v>1984</v>
      </c>
      <c r="B2843">
        <v>5</v>
      </c>
    </row>
    <row r="2844" spans="1:2" x14ac:dyDescent="0.25">
      <c r="A2844">
        <v>1985</v>
      </c>
      <c r="B2844">
        <v>5</v>
      </c>
    </row>
    <row r="2845" spans="1:2" x14ac:dyDescent="0.25">
      <c r="A2845">
        <v>1988</v>
      </c>
      <c r="B2845">
        <v>5</v>
      </c>
    </row>
    <row r="2846" spans="1:2" x14ac:dyDescent="0.25">
      <c r="A2846">
        <v>1989</v>
      </c>
      <c r="B2846">
        <v>5</v>
      </c>
    </row>
    <row r="2847" spans="1:2" x14ac:dyDescent="0.25">
      <c r="A2847">
        <v>1991</v>
      </c>
      <c r="B2847">
        <v>5</v>
      </c>
    </row>
    <row r="2848" spans="1:2" x14ac:dyDescent="0.25">
      <c r="A2848">
        <v>1992</v>
      </c>
      <c r="B2848">
        <v>5</v>
      </c>
    </row>
    <row r="2849" spans="1:2" x14ac:dyDescent="0.25">
      <c r="A2849">
        <v>1995</v>
      </c>
      <c r="B2849">
        <v>5</v>
      </c>
    </row>
    <row r="2850" spans="1:2" x14ac:dyDescent="0.25">
      <c r="A2850">
        <v>1997</v>
      </c>
      <c r="B2850">
        <v>5</v>
      </c>
    </row>
    <row r="2851" spans="1:2" x14ac:dyDescent="0.25">
      <c r="A2851">
        <v>2005</v>
      </c>
      <c r="B2851">
        <v>5</v>
      </c>
    </row>
    <row r="2852" spans="1:2" x14ac:dyDescent="0.25">
      <c r="A2852">
        <v>2013</v>
      </c>
      <c r="B2852">
        <v>5</v>
      </c>
    </row>
    <row r="2853" spans="1:2" x14ac:dyDescent="0.25">
      <c r="A2853">
        <v>2024</v>
      </c>
      <c r="B2853">
        <v>5</v>
      </c>
    </row>
    <row r="2854" spans="1:2" x14ac:dyDescent="0.25">
      <c r="A2854">
        <v>2025</v>
      </c>
      <c r="B2854">
        <v>5</v>
      </c>
    </row>
    <row r="2855" spans="1:2" x14ac:dyDescent="0.25">
      <c r="A2855">
        <v>2027</v>
      </c>
      <c r="B2855">
        <v>5</v>
      </c>
    </row>
    <row r="2856" spans="1:2" x14ac:dyDescent="0.25">
      <c r="A2856">
        <v>2029</v>
      </c>
      <c r="B2856">
        <v>5</v>
      </c>
    </row>
    <row r="2857" spans="1:2" x14ac:dyDescent="0.25">
      <c r="A2857">
        <v>2034</v>
      </c>
      <c r="B2857">
        <v>5</v>
      </c>
    </row>
    <row r="2858" spans="1:2" x14ac:dyDescent="0.25">
      <c r="A2858">
        <v>2035</v>
      </c>
      <c r="B2858">
        <v>5</v>
      </c>
    </row>
    <row r="2859" spans="1:2" x14ac:dyDescent="0.25">
      <c r="A2859">
        <v>2037</v>
      </c>
      <c r="B2859">
        <v>5</v>
      </c>
    </row>
    <row r="2860" spans="1:2" x14ac:dyDescent="0.25">
      <c r="A2860">
        <v>2054</v>
      </c>
      <c r="B2860">
        <v>5</v>
      </c>
    </row>
    <row r="2861" spans="1:2" x14ac:dyDescent="0.25">
      <c r="A2861">
        <v>2055</v>
      </c>
      <c r="B2861">
        <v>5</v>
      </c>
    </row>
    <row r="2862" spans="1:2" x14ac:dyDescent="0.25">
      <c r="A2862">
        <v>2059</v>
      </c>
      <c r="B2862">
        <v>5</v>
      </c>
    </row>
    <row r="2863" spans="1:2" x14ac:dyDescent="0.25">
      <c r="A2863">
        <v>2068</v>
      </c>
      <c r="B2863">
        <v>5</v>
      </c>
    </row>
    <row r="2864" spans="1:2" x14ac:dyDescent="0.25">
      <c r="A2864">
        <v>2069</v>
      </c>
      <c r="B2864">
        <v>5</v>
      </c>
    </row>
    <row r="2865" spans="1:2" x14ac:dyDescent="0.25">
      <c r="A2865">
        <v>2079</v>
      </c>
      <c r="B2865">
        <v>5</v>
      </c>
    </row>
    <row r="2866" spans="1:2" x14ac:dyDescent="0.25">
      <c r="A2866">
        <v>2080</v>
      </c>
      <c r="B2866">
        <v>5</v>
      </c>
    </row>
    <row r="2867" spans="1:2" x14ac:dyDescent="0.25">
      <c r="A2867">
        <v>2081</v>
      </c>
      <c r="B2867">
        <v>5</v>
      </c>
    </row>
    <row r="2868" spans="1:2" x14ac:dyDescent="0.25">
      <c r="A2868">
        <v>2084</v>
      </c>
      <c r="B2868">
        <v>5</v>
      </c>
    </row>
    <row r="2869" spans="1:2" x14ac:dyDescent="0.25">
      <c r="A2869">
        <v>2090</v>
      </c>
      <c r="B2869">
        <v>5</v>
      </c>
    </row>
    <row r="2870" spans="1:2" x14ac:dyDescent="0.25">
      <c r="A2870">
        <v>2091</v>
      </c>
      <c r="B2870">
        <v>5</v>
      </c>
    </row>
    <row r="2871" spans="1:2" x14ac:dyDescent="0.25">
      <c r="A2871">
        <v>2122</v>
      </c>
      <c r="B2871">
        <v>5</v>
      </c>
    </row>
    <row r="2872" spans="1:2" x14ac:dyDescent="0.25">
      <c r="A2872">
        <v>2127</v>
      </c>
      <c r="B2872">
        <v>5</v>
      </c>
    </row>
    <row r="2873" spans="1:2" x14ac:dyDescent="0.25">
      <c r="A2873">
        <v>2128</v>
      </c>
      <c r="B2873">
        <v>5</v>
      </c>
    </row>
    <row r="2874" spans="1:2" x14ac:dyDescent="0.25">
      <c r="A2874">
        <v>2131</v>
      </c>
      <c r="B2874">
        <v>5</v>
      </c>
    </row>
    <row r="2875" spans="1:2" x14ac:dyDescent="0.25">
      <c r="A2875">
        <v>2152</v>
      </c>
      <c r="B2875">
        <v>5</v>
      </c>
    </row>
    <row r="2876" spans="1:2" x14ac:dyDescent="0.25">
      <c r="A2876">
        <v>2163</v>
      </c>
      <c r="B2876">
        <v>5</v>
      </c>
    </row>
    <row r="2877" spans="1:2" x14ac:dyDescent="0.25">
      <c r="A2877">
        <v>2164</v>
      </c>
      <c r="B2877">
        <v>5</v>
      </c>
    </row>
    <row r="2878" spans="1:2" x14ac:dyDescent="0.25">
      <c r="A2878">
        <v>2165</v>
      </c>
      <c r="B2878">
        <v>5</v>
      </c>
    </row>
    <row r="2879" spans="1:2" x14ac:dyDescent="0.25">
      <c r="A2879">
        <v>2167</v>
      </c>
      <c r="B2879">
        <v>5</v>
      </c>
    </row>
    <row r="2880" spans="1:2" x14ac:dyDescent="0.25">
      <c r="A2880">
        <v>2176</v>
      </c>
      <c r="B2880">
        <v>5</v>
      </c>
    </row>
    <row r="2881" spans="1:2" x14ac:dyDescent="0.25">
      <c r="A2881">
        <v>2185</v>
      </c>
      <c r="B2881">
        <v>5</v>
      </c>
    </row>
    <row r="2882" spans="1:2" x14ac:dyDescent="0.25">
      <c r="A2882">
        <v>2186</v>
      </c>
      <c r="B2882">
        <v>5</v>
      </c>
    </row>
    <row r="2883" spans="1:2" x14ac:dyDescent="0.25">
      <c r="A2883">
        <v>2189</v>
      </c>
      <c r="B2883">
        <v>5</v>
      </c>
    </row>
    <row r="2884" spans="1:2" x14ac:dyDescent="0.25">
      <c r="A2884">
        <v>2202</v>
      </c>
      <c r="B2884">
        <v>5</v>
      </c>
    </row>
    <row r="2885" spans="1:2" x14ac:dyDescent="0.25">
      <c r="A2885">
        <v>2210</v>
      </c>
      <c r="B2885">
        <v>5</v>
      </c>
    </row>
    <row r="2886" spans="1:2" x14ac:dyDescent="0.25">
      <c r="A2886">
        <v>2214</v>
      </c>
      <c r="B2886">
        <v>5</v>
      </c>
    </row>
    <row r="2887" spans="1:2" x14ac:dyDescent="0.25">
      <c r="A2887">
        <v>2215</v>
      </c>
      <c r="B2887">
        <v>5</v>
      </c>
    </row>
    <row r="2888" spans="1:2" x14ac:dyDescent="0.25">
      <c r="A2888">
        <v>2217</v>
      </c>
      <c r="B2888">
        <v>5</v>
      </c>
    </row>
    <row r="2889" spans="1:2" x14ac:dyDescent="0.25">
      <c r="A2889">
        <v>2219</v>
      </c>
      <c r="B2889">
        <v>5</v>
      </c>
    </row>
    <row r="2890" spans="1:2" x14ac:dyDescent="0.25">
      <c r="A2890">
        <v>2223</v>
      </c>
      <c r="B2890">
        <v>5</v>
      </c>
    </row>
    <row r="2891" spans="1:2" x14ac:dyDescent="0.25">
      <c r="A2891">
        <v>2224</v>
      </c>
      <c r="B2891">
        <v>5</v>
      </c>
    </row>
    <row r="2892" spans="1:2" x14ac:dyDescent="0.25">
      <c r="A2892">
        <v>2244</v>
      </c>
      <c r="B2892">
        <v>5</v>
      </c>
    </row>
    <row r="2893" spans="1:2" x14ac:dyDescent="0.25">
      <c r="A2893">
        <v>2245</v>
      </c>
      <c r="B2893">
        <v>5</v>
      </c>
    </row>
    <row r="2894" spans="1:2" x14ac:dyDescent="0.25">
      <c r="A2894">
        <v>2246</v>
      </c>
      <c r="B2894">
        <v>5</v>
      </c>
    </row>
    <row r="2895" spans="1:2" x14ac:dyDescent="0.25">
      <c r="A2895">
        <v>2247</v>
      </c>
      <c r="B2895">
        <v>5</v>
      </c>
    </row>
    <row r="2896" spans="1:2" x14ac:dyDescent="0.25">
      <c r="A2896">
        <v>2248</v>
      </c>
      <c r="B2896">
        <v>5</v>
      </c>
    </row>
    <row r="2897" spans="1:2" x14ac:dyDescent="0.25">
      <c r="A2897">
        <v>2249</v>
      </c>
      <c r="B2897">
        <v>5</v>
      </c>
    </row>
    <row r="2898" spans="1:2" x14ac:dyDescent="0.25">
      <c r="A2898">
        <v>2250</v>
      </c>
      <c r="B2898">
        <v>5</v>
      </c>
    </row>
    <row r="2899" spans="1:2" x14ac:dyDescent="0.25">
      <c r="A2899">
        <v>2263</v>
      </c>
      <c r="B2899">
        <v>5</v>
      </c>
    </row>
    <row r="2900" spans="1:2" x14ac:dyDescent="0.25">
      <c r="A2900">
        <v>2264</v>
      </c>
      <c r="B2900">
        <v>5</v>
      </c>
    </row>
    <row r="2901" spans="1:2" x14ac:dyDescent="0.25">
      <c r="A2901">
        <v>2265</v>
      </c>
      <c r="B2901">
        <v>5</v>
      </c>
    </row>
    <row r="2902" spans="1:2" x14ac:dyDescent="0.25">
      <c r="A2902">
        <v>2272</v>
      </c>
      <c r="B2902">
        <v>5</v>
      </c>
    </row>
    <row r="2903" spans="1:2" x14ac:dyDescent="0.25">
      <c r="A2903">
        <v>2274</v>
      </c>
      <c r="B2903">
        <v>5</v>
      </c>
    </row>
    <row r="2904" spans="1:2" x14ac:dyDescent="0.25">
      <c r="A2904">
        <v>2283</v>
      </c>
      <c r="B2904">
        <v>5</v>
      </c>
    </row>
    <row r="2905" spans="1:2" x14ac:dyDescent="0.25">
      <c r="A2905">
        <v>2284</v>
      </c>
      <c r="B2905">
        <v>5</v>
      </c>
    </row>
    <row r="2906" spans="1:2" x14ac:dyDescent="0.25">
      <c r="A2906">
        <v>2285</v>
      </c>
      <c r="B2906">
        <v>5</v>
      </c>
    </row>
    <row r="2907" spans="1:2" x14ac:dyDescent="0.25">
      <c r="A2907">
        <v>2287</v>
      </c>
      <c r="B2907">
        <v>5</v>
      </c>
    </row>
    <row r="2908" spans="1:2" x14ac:dyDescent="0.25">
      <c r="A2908">
        <v>2291</v>
      </c>
      <c r="B2908">
        <v>5</v>
      </c>
    </row>
    <row r="2909" spans="1:2" x14ac:dyDescent="0.25">
      <c r="A2909">
        <v>2299</v>
      </c>
      <c r="B2909">
        <v>5</v>
      </c>
    </row>
    <row r="2910" spans="1:2" x14ac:dyDescent="0.25">
      <c r="A2910">
        <v>2300</v>
      </c>
      <c r="B2910">
        <v>5</v>
      </c>
    </row>
    <row r="2911" spans="1:2" x14ac:dyDescent="0.25">
      <c r="A2911">
        <v>2302</v>
      </c>
      <c r="B2911">
        <v>5</v>
      </c>
    </row>
    <row r="2912" spans="1:2" x14ac:dyDescent="0.25">
      <c r="A2912">
        <v>2309</v>
      </c>
      <c r="B2912">
        <v>5</v>
      </c>
    </row>
    <row r="2913" spans="1:2" x14ac:dyDescent="0.25">
      <c r="A2913">
        <v>2310</v>
      </c>
      <c r="B2913">
        <v>5</v>
      </c>
    </row>
    <row r="2914" spans="1:2" x14ac:dyDescent="0.25">
      <c r="A2914">
        <v>2311</v>
      </c>
      <c r="B2914">
        <v>5</v>
      </c>
    </row>
    <row r="2915" spans="1:2" x14ac:dyDescent="0.25">
      <c r="A2915">
        <v>2312</v>
      </c>
      <c r="B2915">
        <v>5</v>
      </c>
    </row>
    <row r="2916" spans="1:2" x14ac:dyDescent="0.25">
      <c r="A2916">
        <v>2314</v>
      </c>
      <c r="B2916">
        <v>5</v>
      </c>
    </row>
    <row r="2917" spans="1:2" x14ac:dyDescent="0.25">
      <c r="A2917">
        <v>2316</v>
      </c>
      <c r="B2917">
        <v>5</v>
      </c>
    </row>
    <row r="2918" spans="1:2" x14ac:dyDescent="0.25">
      <c r="A2918">
        <v>2319</v>
      </c>
      <c r="B2918">
        <v>5</v>
      </c>
    </row>
    <row r="2919" spans="1:2" x14ac:dyDescent="0.25">
      <c r="A2919">
        <v>2320</v>
      </c>
      <c r="B2919">
        <v>5</v>
      </c>
    </row>
    <row r="2920" spans="1:2" x14ac:dyDescent="0.25">
      <c r="A2920">
        <v>2336</v>
      </c>
      <c r="B2920">
        <v>5</v>
      </c>
    </row>
    <row r="2921" spans="1:2" x14ac:dyDescent="0.25">
      <c r="A2921">
        <v>2337</v>
      </c>
      <c r="B2921">
        <v>5</v>
      </c>
    </row>
    <row r="2922" spans="1:2" x14ac:dyDescent="0.25">
      <c r="A2922">
        <v>2338</v>
      </c>
      <c r="B2922">
        <v>5</v>
      </c>
    </row>
    <row r="2923" spans="1:2" x14ac:dyDescent="0.25">
      <c r="A2923">
        <v>2340</v>
      </c>
      <c r="B2923">
        <v>5</v>
      </c>
    </row>
    <row r="2924" spans="1:2" x14ac:dyDescent="0.25">
      <c r="A2924">
        <v>2348</v>
      </c>
      <c r="B2924">
        <v>5</v>
      </c>
    </row>
    <row r="2925" spans="1:2" x14ac:dyDescent="0.25">
      <c r="A2925">
        <v>2362</v>
      </c>
      <c r="B2925">
        <v>5</v>
      </c>
    </row>
    <row r="2926" spans="1:2" x14ac:dyDescent="0.25">
      <c r="A2926">
        <v>2363</v>
      </c>
      <c r="B2926">
        <v>5</v>
      </c>
    </row>
    <row r="2927" spans="1:2" x14ac:dyDescent="0.25">
      <c r="A2927">
        <v>2364</v>
      </c>
      <c r="B2927">
        <v>5</v>
      </c>
    </row>
    <row r="2928" spans="1:2" x14ac:dyDescent="0.25">
      <c r="A2928">
        <v>2366</v>
      </c>
      <c r="B2928">
        <v>5</v>
      </c>
    </row>
    <row r="2929" spans="1:2" x14ac:dyDescent="0.25">
      <c r="A2929">
        <v>2375</v>
      </c>
      <c r="B2929">
        <v>5</v>
      </c>
    </row>
    <row r="2930" spans="1:2" x14ac:dyDescent="0.25">
      <c r="A2930">
        <v>2401</v>
      </c>
      <c r="B2930">
        <v>5</v>
      </c>
    </row>
    <row r="2931" spans="1:2" x14ac:dyDescent="0.25">
      <c r="A2931">
        <v>2405</v>
      </c>
      <c r="B2931">
        <v>5</v>
      </c>
    </row>
    <row r="2932" spans="1:2" x14ac:dyDescent="0.25">
      <c r="A2932">
        <v>2406</v>
      </c>
      <c r="B2932">
        <v>5</v>
      </c>
    </row>
    <row r="2933" spans="1:2" x14ac:dyDescent="0.25">
      <c r="A2933">
        <v>2407</v>
      </c>
      <c r="B2933">
        <v>5</v>
      </c>
    </row>
    <row r="2934" spans="1:2" x14ac:dyDescent="0.25">
      <c r="A2934">
        <v>2411</v>
      </c>
      <c r="B2934">
        <v>5</v>
      </c>
    </row>
    <row r="2935" spans="1:2" x14ac:dyDescent="0.25">
      <c r="A2935">
        <v>2424</v>
      </c>
      <c r="B2935">
        <v>5</v>
      </c>
    </row>
    <row r="2936" spans="1:2" x14ac:dyDescent="0.25">
      <c r="A2936">
        <v>2428</v>
      </c>
      <c r="B2936">
        <v>5</v>
      </c>
    </row>
    <row r="2937" spans="1:2" x14ac:dyDescent="0.25">
      <c r="A2937">
        <v>2429</v>
      </c>
      <c r="B2937">
        <v>5</v>
      </c>
    </row>
    <row r="2938" spans="1:2" x14ac:dyDescent="0.25">
      <c r="A2938">
        <v>2431</v>
      </c>
      <c r="B2938">
        <v>5</v>
      </c>
    </row>
    <row r="2939" spans="1:2" x14ac:dyDescent="0.25">
      <c r="A2939">
        <v>2432</v>
      </c>
      <c r="B2939">
        <v>5</v>
      </c>
    </row>
    <row r="2940" spans="1:2" x14ac:dyDescent="0.25">
      <c r="A2940">
        <v>2433</v>
      </c>
      <c r="B2940">
        <v>5</v>
      </c>
    </row>
    <row r="2941" spans="1:2" x14ac:dyDescent="0.25">
      <c r="A2941">
        <v>2434</v>
      </c>
      <c r="B2941">
        <v>5</v>
      </c>
    </row>
    <row r="2942" spans="1:2" x14ac:dyDescent="0.25">
      <c r="A2942">
        <v>2449</v>
      </c>
      <c r="B2942">
        <v>5</v>
      </c>
    </row>
    <row r="2943" spans="1:2" x14ac:dyDescent="0.25">
      <c r="A2943">
        <v>2458</v>
      </c>
      <c r="B2943">
        <v>5</v>
      </c>
    </row>
    <row r="2944" spans="1:2" x14ac:dyDescent="0.25">
      <c r="A2944">
        <v>2459</v>
      </c>
      <c r="B2944">
        <v>5</v>
      </c>
    </row>
    <row r="2945" spans="1:2" x14ac:dyDescent="0.25">
      <c r="A2945">
        <v>2483</v>
      </c>
      <c r="B2945">
        <v>5</v>
      </c>
    </row>
    <row r="2946" spans="1:2" x14ac:dyDescent="0.25">
      <c r="A2946">
        <v>2486</v>
      </c>
      <c r="B2946">
        <v>5</v>
      </c>
    </row>
    <row r="2947" spans="1:2" x14ac:dyDescent="0.25">
      <c r="A2947">
        <v>2487</v>
      </c>
      <c r="B2947">
        <v>5</v>
      </c>
    </row>
    <row r="2948" spans="1:2" x14ac:dyDescent="0.25">
      <c r="A2948">
        <v>2488</v>
      </c>
      <c r="B2948">
        <v>5</v>
      </c>
    </row>
    <row r="2949" spans="1:2" x14ac:dyDescent="0.25">
      <c r="A2949">
        <v>2489</v>
      </c>
      <c r="B2949">
        <v>5</v>
      </c>
    </row>
    <row r="2950" spans="1:2" x14ac:dyDescent="0.25">
      <c r="A2950">
        <v>2490</v>
      </c>
      <c r="B2950">
        <v>5</v>
      </c>
    </row>
    <row r="2951" spans="1:2" x14ac:dyDescent="0.25">
      <c r="A2951">
        <v>2491</v>
      </c>
      <c r="B2951">
        <v>5</v>
      </c>
    </row>
    <row r="2952" spans="1:2" x14ac:dyDescent="0.25">
      <c r="A2952">
        <v>2492</v>
      </c>
      <c r="B2952">
        <v>5</v>
      </c>
    </row>
    <row r="2953" spans="1:2" x14ac:dyDescent="0.25">
      <c r="A2953">
        <v>2514</v>
      </c>
      <c r="B2953">
        <v>5</v>
      </c>
    </row>
    <row r="2954" spans="1:2" x14ac:dyDescent="0.25">
      <c r="A2954">
        <v>2515</v>
      </c>
      <c r="B2954">
        <v>5</v>
      </c>
    </row>
    <row r="2955" spans="1:2" x14ac:dyDescent="0.25">
      <c r="A2955">
        <v>2517</v>
      </c>
      <c r="B2955">
        <v>5</v>
      </c>
    </row>
    <row r="2956" spans="1:2" x14ac:dyDescent="0.25">
      <c r="A2956">
        <v>2519</v>
      </c>
      <c r="B2956">
        <v>5</v>
      </c>
    </row>
    <row r="2957" spans="1:2" x14ac:dyDescent="0.25">
      <c r="A2957">
        <v>2520</v>
      </c>
      <c r="B2957">
        <v>5</v>
      </c>
    </row>
    <row r="2958" spans="1:2" x14ac:dyDescent="0.25">
      <c r="A2958">
        <v>2522</v>
      </c>
      <c r="B2958">
        <v>5</v>
      </c>
    </row>
    <row r="2959" spans="1:2" x14ac:dyDescent="0.25">
      <c r="A2959">
        <v>2524</v>
      </c>
      <c r="B2959">
        <v>5</v>
      </c>
    </row>
    <row r="2960" spans="1:2" x14ac:dyDescent="0.25">
      <c r="A2960">
        <v>2525</v>
      </c>
      <c r="B2960">
        <v>5</v>
      </c>
    </row>
    <row r="2961" spans="1:2" x14ac:dyDescent="0.25">
      <c r="A2961">
        <v>2529</v>
      </c>
      <c r="B2961">
        <v>5</v>
      </c>
    </row>
    <row r="2962" spans="1:2" x14ac:dyDescent="0.25">
      <c r="A2962">
        <v>2530</v>
      </c>
      <c r="B2962">
        <v>5</v>
      </c>
    </row>
    <row r="2963" spans="1:2" x14ac:dyDescent="0.25">
      <c r="A2963">
        <v>2531</v>
      </c>
      <c r="B2963">
        <v>5</v>
      </c>
    </row>
    <row r="2964" spans="1:2" x14ac:dyDescent="0.25">
      <c r="A2964">
        <v>2551</v>
      </c>
      <c r="B2964">
        <v>5</v>
      </c>
    </row>
    <row r="2965" spans="1:2" x14ac:dyDescent="0.25">
      <c r="A2965">
        <v>2552</v>
      </c>
      <c r="B2965">
        <v>5</v>
      </c>
    </row>
    <row r="2966" spans="1:2" x14ac:dyDescent="0.25">
      <c r="A2966">
        <v>2558</v>
      </c>
      <c r="B2966">
        <v>5</v>
      </c>
    </row>
    <row r="2967" spans="1:2" x14ac:dyDescent="0.25">
      <c r="A2967">
        <v>2561</v>
      </c>
      <c r="B2967">
        <v>5</v>
      </c>
    </row>
    <row r="2968" spans="1:2" x14ac:dyDescent="0.25">
      <c r="A2968">
        <v>2564</v>
      </c>
      <c r="B2968">
        <v>5</v>
      </c>
    </row>
    <row r="2969" spans="1:2" x14ac:dyDescent="0.25">
      <c r="A2969">
        <v>2574</v>
      </c>
      <c r="B2969">
        <v>5</v>
      </c>
    </row>
    <row r="2970" spans="1:2" x14ac:dyDescent="0.25">
      <c r="A2970">
        <v>2576</v>
      </c>
      <c r="B2970">
        <v>5</v>
      </c>
    </row>
    <row r="2971" spans="1:2" x14ac:dyDescent="0.25">
      <c r="A2971">
        <v>2582</v>
      </c>
      <c r="B2971">
        <v>5</v>
      </c>
    </row>
    <row r="2972" spans="1:2" x14ac:dyDescent="0.25">
      <c r="A2972">
        <v>2584</v>
      </c>
      <c r="B2972">
        <v>5</v>
      </c>
    </row>
    <row r="2973" spans="1:2" x14ac:dyDescent="0.25">
      <c r="A2973">
        <v>2593</v>
      </c>
      <c r="B2973">
        <v>5</v>
      </c>
    </row>
    <row r="2974" spans="1:2" x14ac:dyDescent="0.25">
      <c r="A2974">
        <v>2594</v>
      </c>
      <c r="B2974">
        <v>5</v>
      </c>
    </row>
    <row r="2975" spans="1:2" x14ac:dyDescent="0.25">
      <c r="A2975">
        <v>2602</v>
      </c>
      <c r="B2975">
        <v>5</v>
      </c>
    </row>
    <row r="2976" spans="1:2" x14ac:dyDescent="0.25">
      <c r="A2976">
        <v>2603</v>
      </c>
      <c r="B2976">
        <v>5</v>
      </c>
    </row>
    <row r="2977" spans="1:2" x14ac:dyDescent="0.25">
      <c r="A2977">
        <v>2604</v>
      </c>
      <c r="B2977">
        <v>5</v>
      </c>
    </row>
    <row r="2978" spans="1:2" x14ac:dyDescent="0.25">
      <c r="A2978">
        <v>2608</v>
      </c>
      <c r="B2978">
        <v>5</v>
      </c>
    </row>
    <row r="2979" spans="1:2" x14ac:dyDescent="0.25">
      <c r="A2979">
        <v>2614</v>
      </c>
      <c r="B2979">
        <v>5</v>
      </c>
    </row>
    <row r="2980" spans="1:2" x14ac:dyDescent="0.25">
      <c r="A2980">
        <v>2616</v>
      </c>
      <c r="B2980">
        <v>5</v>
      </c>
    </row>
    <row r="2981" spans="1:2" x14ac:dyDescent="0.25">
      <c r="A2981">
        <v>2617</v>
      </c>
      <c r="B2981">
        <v>5</v>
      </c>
    </row>
    <row r="2982" spans="1:2" x14ac:dyDescent="0.25">
      <c r="A2982">
        <v>2619</v>
      </c>
      <c r="B2982">
        <v>5</v>
      </c>
    </row>
    <row r="2983" spans="1:2" x14ac:dyDescent="0.25">
      <c r="A2983">
        <v>2620</v>
      </c>
      <c r="B2983">
        <v>5</v>
      </c>
    </row>
    <row r="2984" spans="1:2" x14ac:dyDescent="0.25">
      <c r="A2984">
        <v>2623</v>
      </c>
      <c r="B2984">
        <v>5</v>
      </c>
    </row>
    <row r="2985" spans="1:2" x14ac:dyDescent="0.25">
      <c r="A2985">
        <v>2626</v>
      </c>
      <c r="B2985">
        <v>5</v>
      </c>
    </row>
    <row r="2986" spans="1:2" x14ac:dyDescent="0.25">
      <c r="A2986">
        <v>2627</v>
      </c>
      <c r="B2986">
        <v>5</v>
      </c>
    </row>
    <row r="2987" spans="1:2" x14ac:dyDescent="0.25">
      <c r="A2987">
        <v>2634</v>
      </c>
      <c r="B2987">
        <v>5</v>
      </c>
    </row>
    <row r="2988" spans="1:2" x14ac:dyDescent="0.25">
      <c r="A2988">
        <v>2637</v>
      </c>
      <c r="B2988">
        <v>5</v>
      </c>
    </row>
    <row r="2989" spans="1:2" x14ac:dyDescent="0.25">
      <c r="A2989">
        <v>2638</v>
      </c>
      <c r="B2989">
        <v>5</v>
      </c>
    </row>
    <row r="2990" spans="1:2" x14ac:dyDescent="0.25">
      <c r="A2990">
        <v>2639</v>
      </c>
      <c r="B2990">
        <v>5</v>
      </c>
    </row>
    <row r="2991" spans="1:2" x14ac:dyDescent="0.25">
      <c r="A2991">
        <v>2640</v>
      </c>
      <c r="B2991">
        <v>5</v>
      </c>
    </row>
    <row r="2992" spans="1:2" x14ac:dyDescent="0.25">
      <c r="A2992">
        <v>2665</v>
      </c>
      <c r="B2992">
        <v>5</v>
      </c>
    </row>
    <row r="2993" spans="1:2" x14ac:dyDescent="0.25">
      <c r="A2993">
        <v>2669</v>
      </c>
      <c r="B2993">
        <v>5</v>
      </c>
    </row>
    <row r="2994" spans="1:2" x14ac:dyDescent="0.25">
      <c r="A2994">
        <v>2671</v>
      </c>
      <c r="B2994">
        <v>5</v>
      </c>
    </row>
    <row r="2995" spans="1:2" x14ac:dyDescent="0.25">
      <c r="A2995">
        <v>2689</v>
      </c>
      <c r="B2995">
        <v>5</v>
      </c>
    </row>
    <row r="2996" spans="1:2" x14ac:dyDescent="0.25">
      <c r="A2996">
        <v>2691</v>
      </c>
      <c r="B2996">
        <v>5</v>
      </c>
    </row>
    <row r="2997" spans="1:2" x14ac:dyDescent="0.25">
      <c r="A2997">
        <v>2692</v>
      </c>
      <c r="B2997">
        <v>5</v>
      </c>
    </row>
    <row r="2998" spans="1:2" x14ac:dyDescent="0.25">
      <c r="A2998">
        <v>2699</v>
      </c>
      <c r="B2998">
        <v>5</v>
      </c>
    </row>
    <row r="2999" spans="1:2" x14ac:dyDescent="0.25">
      <c r="A2999">
        <v>2701</v>
      </c>
      <c r="B2999">
        <v>5</v>
      </c>
    </row>
    <row r="3000" spans="1:2" x14ac:dyDescent="0.25">
      <c r="A3000">
        <v>2702</v>
      </c>
      <c r="B3000">
        <v>5</v>
      </c>
    </row>
    <row r="3001" spans="1:2" x14ac:dyDescent="0.25">
      <c r="A3001">
        <v>2705</v>
      </c>
      <c r="B3001">
        <v>5</v>
      </c>
    </row>
    <row r="3002" spans="1:2" x14ac:dyDescent="0.25">
      <c r="A3002">
        <v>2716</v>
      </c>
      <c r="B3002">
        <v>5</v>
      </c>
    </row>
    <row r="3003" spans="1:2" x14ac:dyDescent="0.25">
      <c r="A3003">
        <v>2717</v>
      </c>
      <c r="B3003">
        <v>5</v>
      </c>
    </row>
    <row r="3004" spans="1:2" x14ac:dyDescent="0.25">
      <c r="A3004">
        <v>2742</v>
      </c>
      <c r="B3004">
        <v>5</v>
      </c>
    </row>
    <row r="3005" spans="1:2" x14ac:dyDescent="0.25">
      <c r="A3005">
        <v>2743</v>
      </c>
      <c r="B3005">
        <v>5</v>
      </c>
    </row>
    <row r="3006" spans="1:2" x14ac:dyDescent="0.25">
      <c r="A3006">
        <v>2745</v>
      </c>
      <c r="B3006">
        <v>5</v>
      </c>
    </row>
    <row r="3007" spans="1:2" x14ac:dyDescent="0.25">
      <c r="A3007">
        <v>2746</v>
      </c>
      <c r="B3007">
        <v>5</v>
      </c>
    </row>
    <row r="3008" spans="1:2" x14ac:dyDescent="0.25">
      <c r="A3008">
        <v>2749</v>
      </c>
      <c r="B3008">
        <v>5</v>
      </c>
    </row>
    <row r="3009" spans="1:2" x14ac:dyDescent="0.25">
      <c r="A3009">
        <v>2750</v>
      </c>
      <c r="B3009">
        <v>5</v>
      </c>
    </row>
    <row r="3010" spans="1:2" x14ac:dyDescent="0.25">
      <c r="A3010">
        <v>2760</v>
      </c>
      <c r="B3010">
        <v>5</v>
      </c>
    </row>
    <row r="3011" spans="1:2" x14ac:dyDescent="0.25">
      <c r="A3011">
        <v>2763</v>
      </c>
      <c r="B3011">
        <v>5</v>
      </c>
    </row>
    <row r="3012" spans="1:2" x14ac:dyDescent="0.25">
      <c r="A3012">
        <v>2766</v>
      </c>
      <c r="B3012">
        <v>5</v>
      </c>
    </row>
    <row r="3013" spans="1:2" x14ac:dyDescent="0.25">
      <c r="A3013">
        <v>2767</v>
      </c>
      <c r="B3013">
        <v>5</v>
      </c>
    </row>
    <row r="3014" spans="1:2" x14ac:dyDescent="0.25">
      <c r="A3014">
        <v>2769</v>
      </c>
      <c r="B3014">
        <v>5</v>
      </c>
    </row>
    <row r="3015" spans="1:2" x14ac:dyDescent="0.25">
      <c r="A3015">
        <v>2771</v>
      </c>
      <c r="B3015">
        <v>5</v>
      </c>
    </row>
    <row r="3016" spans="1:2" x14ac:dyDescent="0.25">
      <c r="A3016">
        <v>2773</v>
      </c>
      <c r="B3016">
        <v>5</v>
      </c>
    </row>
    <row r="3017" spans="1:2" x14ac:dyDescent="0.25">
      <c r="A3017">
        <v>2779</v>
      </c>
      <c r="B3017">
        <v>5</v>
      </c>
    </row>
    <row r="3018" spans="1:2" x14ac:dyDescent="0.25">
      <c r="A3018">
        <v>2783</v>
      </c>
      <c r="B3018">
        <v>5</v>
      </c>
    </row>
    <row r="3019" spans="1:2" x14ac:dyDescent="0.25">
      <c r="A3019">
        <v>2791</v>
      </c>
      <c r="B3019">
        <v>5</v>
      </c>
    </row>
    <row r="3020" spans="1:2" x14ac:dyDescent="0.25">
      <c r="A3020">
        <v>2793</v>
      </c>
      <c r="B3020">
        <v>5</v>
      </c>
    </row>
    <row r="3021" spans="1:2" x14ac:dyDescent="0.25">
      <c r="A3021">
        <v>2794</v>
      </c>
      <c r="B3021">
        <v>5</v>
      </c>
    </row>
    <row r="3022" spans="1:2" x14ac:dyDescent="0.25">
      <c r="A3022">
        <v>2797</v>
      </c>
      <c r="B3022">
        <v>5</v>
      </c>
    </row>
    <row r="3023" spans="1:2" x14ac:dyDescent="0.25">
      <c r="A3023">
        <v>2821</v>
      </c>
      <c r="B3023">
        <v>5</v>
      </c>
    </row>
    <row r="3024" spans="1:2" x14ac:dyDescent="0.25">
      <c r="A3024">
        <v>2822</v>
      </c>
      <c r="B3024">
        <v>5</v>
      </c>
    </row>
    <row r="3025" spans="1:2" x14ac:dyDescent="0.25">
      <c r="A3025">
        <v>2825</v>
      </c>
      <c r="B3025">
        <v>5</v>
      </c>
    </row>
    <row r="3026" spans="1:2" x14ac:dyDescent="0.25">
      <c r="A3026">
        <v>2827</v>
      </c>
      <c r="B3026">
        <v>5</v>
      </c>
    </row>
    <row r="3027" spans="1:2" x14ac:dyDescent="0.25">
      <c r="A3027">
        <v>2837</v>
      </c>
      <c r="B3027">
        <v>5</v>
      </c>
    </row>
    <row r="3028" spans="1:2" x14ac:dyDescent="0.25">
      <c r="A3028">
        <v>2838</v>
      </c>
      <c r="B3028">
        <v>5</v>
      </c>
    </row>
    <row r="3029" spans="1:2" x14ac:dyDescent="0.25">
      <c r="A3029">
        <v>2842</v>
      </c>
      <c r="B3029">
        <v>5</v>
      </c>
    </row>
    <row r="3030" spans="1:2" x14ac:dyDescent="0.25">
      <c r="A3030">
        <v>2844</v>
      </c>
      <c r="B3030">
        <v>5</v>
      </c>
    </row>
    <row r="3031" spans="1:2" x14ac:dyDescent="0.25">
      <c r="A3031">
        <v>2852</v>
      </c>
      <c r="B3031">
        <v>5</v>
      </c>
    </row>
    <row r="3032" spans="1:2" x14ac:dyDescent="0.25">
      <c r="A3032">
        <v>2854</v>
      </c>
      <c r="B3032">
        <v>5</v>
      </c>
    </row>
    <row r="3033" spans="1:2" x14ac:dyDescent="0.25">
      <c r="A3033">
        <v>2866</v>
      </c>
      <c r="B3033">
        <v>5</v>
      </c>
    </row>
    <row r="3034" spans="1:2" x14ac:dyDescent="0.25">
      <c r="A3034">
        <v>2871</v>
      </c>
      <c r="B3034">
        <v>5</v>
      </c>
    </row>
    <row r="3035" spans="1:2" x14ac:dyDescent="0.25">
      <c r="A3035">
        <v>2890</v>
      </c>
      <c r="B3035">
        <v>5</v>
      </c>
    </row>
    <row r="3036" spans="1:2" x14ac:dyDescent="0.25">
      <c r="A3036">
        <v>2891</v>
      </c>
      <c r="B3036">
        <v>5</v>
      </c>
    </row>
    <row r="3037" spans="1:2" x14ac:dyDescent="0.25">
      <c r="A3037">
        <v>2910</v>
      </c>
      <c r="B3037">
        <v>5</v>
      </c>
    </row>
    <row r="3038" spans="1:2" x14ac:dyDescent="0.25">
      <c r="A3038">
        <v>2911</v>
      </c>
      <c r="B3038">
        <v>5</v>
      </c>
    </row>
    <row r="3039" spans="1:2" x14ac:dyDescent="0.25">
      <c r="A3039">
        <v>2912</v>
      </c>
      <c r="B3039">
        <v>5</v>
      </c>
    </row>
    <row r="3040" spans="1:2" x14ac:dyDescent="0.25">
      <c r="A3040">
        <v>2913</v>
      </c>
      <c r="B3040">
        <v>5</v>
      </c>
    </row>
    <row r="3041" spans="1:2" x14ac:dyDescent="0.25">
      <c r="A3041">
        <v>2914</v>
      </c>
      <c r="B3041">
        <v>5</v>
      </c>
    </row>
    <row r="3042" spans="1:2" x14ac:dyDescent="0.25">
      <c r="A3042">
        <v>2915</v>
      </c>
      <c r="B3042">
        <v>5</v>
      </c>
    </row>
    <row r="3043" spans="1:2" x14ac:dyDescent="0.25">
      <c r="A3043">
        <v>2924</v>
      </c>
      <c r="B3043">
        <v>5</v>
      </c>
    </row>
    <row r="3044" spans="1:2" x14ac:dyDescent="0.25">
      <c r="A3044">
        <v>2926</v>
      </c>
      <c r="B3044">
        <v>5</v>
      </c>
    </row>
    <row r="3045" spans="1:2" x14ac:dyDescent="0.25">
      <c r="A3045">
        <v>2932</v>
      </c>
      <c r="B3045">
        <v>5</v>
      </c>
    </row>
    <row r="3046" spans="1:2" x14ac:dyDescent="0.25">
      <c r="A3046">
        <v>2937</v>
      </c>
      <c r="B3046">
        <v>5</v>
      </c>
    </row>
    <row r="3047" spans="1:2" x14ac:dyDescent="0.25">
      <c r="A3047">
        <v>2938</v>
      </c>
      <c r="B3047">
        <v>5</v>
      </c>
    </row>
    <row r="3048" spans="1:2" x14ac:dyDescent="0.25">
      <c r="A3048">
        <v>2939</v>
      </c>
      <c r="B3048">
        <v>5</v>
      </c>
    </row>
    <row r="3049" spans="1:2" x14ac:dyDescent="0.25">
      <c r="A3049">
        <v>2941</v>
      </c>
      <c r="B3049">
        <v>5</v>
      </c>
    </row>
    <row r="3050" spans="1:2" x14ac:dyDescent="0.25">
      <c r="A3050">
        <v>2949</v>
      </c>
      <c r="B3050">
        <v>5</v>
      </c>
    </row>
    <row r="3051" spans="1:2" x14ac:dyDescent="0.25">
      <c r="A3051">
        <v>2951</v>
      </c>
      <c r="B3051">
        <v>5</v>
      </c>
    </row>
    <row r="3052" spans="1:2" x14ac:dyDescent="0.25">
      <c r="A3052">
        <v>2959</v>
      </c>
      <c r="B3052">
        <v>5</v>
      </c>
    </row>
    <row r="3053" spans="1:2" x14ac:dyDescent="0.25">
      <c r="A3053">
        <v>2963</v>
      </c>
      <c r="B3053">
        <v>5</v>
      </c>
    </row>
    <row r="3054" spans="1:2" x14ac:dyDescent="0.25">
      <c r="A3054">
        <v>2965</v>
      </c>
      <c r="B3054">
        <v>5</v>
      </c>
    </row>
    <row r="3055" spans="1:2" x14ac:dyDescent="0.25">
      <c r="A3055">
        <v>2967</v>
      </c>
      <c r="B3055">
        <v>5</v>
      </c>
    </row>
    <row r="3056" spans="1:2" x14ac:dyDescent="0.25">
      <c r="A3056">
        <v>2969</v>
      </c>
      <c r="B3056">
        <v>5</v>
      </c>
    </row>
    <row r="3057" spans="1:2" x14ac:dyDescent="0.25">
      <c r="A3057">
        <v>2974</v>
      </c>
      <c r="B3057">
        <v>5</v>
      </c>
    </row>
    <row r="3058" spans="1:2" x14ac:dyDescent="0.25">
      <c r="A3058">
        <v>2977</v>
      </c>
      <c r="B3058">
        <v>5</v>
      </c>
    </row>
    <row r="3059" spans="1:2" x14ac:dyDescent="0.25">
      <c r="A3059">
        <v>2978</v>
      </c>
      <c r="B3059">
        <v>5</v>
      </c>
    </row>
    <row r="3060" spans="1:2" x14ac:dyDescent="0.25">
      <c r="A3060">
        <v>2979</v>
      </c>
      <c r="B3060">
        <v>5</v>
      </c>
    </row>
    <row r="3061" spans="1:2" x14ac:dyDescent="0.25">
      <c r="A3061">
        <v>2981</v>
      </c>
      <c r="B3061">
        <v>5</v>
      </c>
    </row>
    <row r="3062" spans="1:2" x14ac:dyDescent="0.25">
      <c r="A3062">
        <v>2985</v>
      </c>
      <c r="B3062">
        <v>5</v>
      </c>
    </row>
    <row r="3063" spans="1:2" x14ac:dyDescent="0.25">
      <c r="A3063">
        <v>2991</v>
      </c>
      <c r="B3063">
        <v>5</v>
      </c>
    </row>
    <row r="3064" spans="1:2" x14ac:dyDescent="0.25">
      <c r="A3064">
        <v>2993</v>
      </c>
      <c r="B3064">
        <v>5</v>
      </c>
    </row>
    <row r="3065" spans="1:2" x14ac:dyDescent="0.25">
      <c r="A3065">
        <v>2994</v>
      </c>
      <c r="B3065">
        <v>5</v>
      </c>
    </row>
    <row r="3066" spans="1:2" x14ac:dyDescent="0.25">
      <c r="A3066">
        <v>2995</v>
      </c>
      <c r="B3066">
        <v>5</v>
      </c>
    </row>
    <row r="3067" spans="1:2" x14ac:dyDescent="0.25">
      <c r="A3067">
        <v>2997</v>
      </c>
      <c r="B3067">
        <v>5</v>
      </c>
    </row>
    <row r="3068" spans="1:2" x14ac:dyDescent="0.25">
      <c r="A3068">
        <v>3000</v>
      </c>
      <c r="B3068">
        <v>5</v>
      </c>
    </row>
    <row r="3069" spans="1:2" x14ac:dyDescent="0.25">
      <c r="A3069">
        <v>3001</v>
      </c>
      <c r="B3069">
        <v>5</v>
      </c>
    </row>
    <row r="3070" spans="1:2" x14ac:dyDescent="0.25">
      <c r="A3070">
        <v>3008</v>
      </c>
      <c r="B3070">
        <v>5</v>
      </c>
    </row>
    <row r="3071" spans="1:2" x14ac:dyDescent="0.25">
      <c r="A3071">
        <v>3010</v>
      </c>
      <c r="B3071">
        <v>5</v>
      </c>
    </row>
    <row r="3072" spans="1:2" x14ac:dyDescent="0.25">
      <c r="A3072">
        <v>3014</v>
      </c>
      <c r="B3072">
        <v>5</v>
      </c>
    </row>
    <row r="3073" spans="1:2" x14ac:dyDescent="0.25">
      <c r="A3073">
        <v>3015</v>
      </c>
      <c r="B3073">
        <v>5</v>
      </c>
    </row>
    <row r="3074" spans="1:2" x14ac:dyDescent="0.25">
      <c r="A3074">
        <v>3016</v>
      </c>
      <c r="B3074">
        <v>5</v>
      </c>
    </row>
    <row r="3075" spans="1:2" x14ac:dyDescent="0.25">
      <c r="A3075">
        <v>3017</v>
      </c>
      <c r="B3075">
        <v>5</v>
      </c>
    </row>
    <row r="3076" spans="1:2" x14ac:dyDescent="0.25">
      <c r="A3076">
        <v>3023</v>
      </c>
      <c r="B3076">
        <v>5</v>
      </c>
    </row>
    <row r="3077" spans="1:2" x14ac:dyDescent="0.25">
      <c r="A3077">
        <v>3029</v>
      </c>
      <c r="B3077">
        <v>5</v>
      </c>
    </row>
    <row r="3078" spans="1:2" x14ac:dyDescent="0.25">
      <c r="A3078">
        <v>3037</v>
      </c>
      <c r="B3078">
        <v>5</v>
      </c>
    </row>
    <row r="3079" spans="1:2" x14ac:dyDescent="0.25">
      <c r="A3079">
        <v>3040</v>
      </c>
      <c r="B3079">
        <v>5</v>
      </c>
    </row>
    <row r="3080" spans="1:2" x14ac:dyDescent="0.25">
      <c r="A3080">
        <v>3041</v>
      </c>
      <c r="B3080">
        <v>5</v>
      </c>
    </row>
    <row r="3081" spans="1:2" x14ac:dyDescent="0.25">
      <c r="A3081">
        <v>3045</v>
      </c>
      <c r="B3081">
        <v>5</v>
      </c>
    </row>
    <row r="3082" spans="1:2" x14ac:dyDescent="0.25">
      <c r="A3082">
        <v>3049</v>
      </c>
      <c r="B3082">
        <v>5</v>
      </c>
    </row>
    <row r="3083" spans="1:2" x14ac:dyDescent="0.25">
      <c r="A3083">
        <v>3054</v>
      </c>
      <c r="B3083">
        <v>5</v>
      </c>
    </row>
    <row r="3084" spans="1:2" x14ac:dyDescent="0.25">
      <c r="A3084">
        <v>3055</v>
      </c>
      <c r="B3084">
        <v>5</v>
      </c>
    </row>
    <row r="3085" spans="1:2" x14ac:dyDescent="0.25">
      <c r="A3085">
        <v>3056</v>
      </c>
      <c r="B3085">
        <v>5</v>
      </c>
    </row>
    <row r="3086" spans="1:2" x14ac:dyDescent="0.25">
      <c r="A3086">
        <v>3058</v>
      </c>
      <c r="B3086">
        <v>5</v>
      </c>
    </row>
    <row r="3087" spans="1:2" x14ac:dyDescent="0.25">
      <c r="A3087">
        <v>3067</v>
      </c>
      <c r="B3087">
        <v>5</v>
      </c>
    </row>
    <row r="3088" spans="1:2" x14ac:dyDescent="0.25">
      <c r="A3088">
        <v>3068</v>
      </c>
      <c r="B3088">
        <v>5</v>
      </c>
    </row>
    <row r="3089" spans="1:2" x14ac:dyDescent="0.25">
      <c r="A3089">
        <v>3069</v>
      </c>
      <c r="B3089">
        <v>5</v>
      </c>
    </row>
    <row r="3090" spans="1:2" x14ac:dyDescent="0.25">
      <c r="A3090">
        <v>3072</v>
      </c>
      <c r="B3090">
        <v>5</v>
      </c>
    </row>
    <row r="3091" spans="1:2" x14ac:dyDescent="0.25">
      <c r="A3091">
        <v>3073</v>
      </c>
      <c r="B3091">
        <v>5</v>
      </c>
    </row>
    <row r="3092" spans="1:2" x14ac:dyDescent="0.25">
      <c r="A3092">
        <v>3081</v>
      </c>
      <c r="B3092">
        <v>5</v>
      </c>
    </row>
    <row r="3093" spans="1:2" x14ac:dyDescent="0.25">
      <c r="A3093">
        <v>3091</v>
      </c>
      <c r="B3093">
        <v>5</v>
      </c>
    </row>
    <row r="3094" spans="1:2" x14ac:dyDescent="0.25">
      <c r="A3094">
        <v>3093</v>
      </c>
      <c r="B3094">
        <v>5</v>
      </c>
    </row>
    <row r="3095" spans="1:2" x14ac:dyDescent="0.25">
      <c r="A3095">
        <v>3095</v>
      </c>
      <c r="B3095">
        <v>5</v>
      </c>
    </row>
    <row r="3096" spans="1:2" x14ac:dyDescent="0.25">
      <c r="A3096">
        <v>3096</v>
      </c>
      <c r="B3096">
        <v>5</v>
      </c>
    </row>
    <row r="3097" spans="1:2" x14ac:dyDescent="0.25">
      <c r="A3097">
        <v>3097</v>
      </c>
      <c r="B3097">
        <v>5</v>
      </c>
    </row>
    <row r="3098" spans="1:2" x14ac:dyDescent="0.25">
      <c r="A3098">
        <v>3101</v>
      </c>
      <c r="B3098">
        <v>5</v>
      </c>
    </row>
    <row r="3099" spans="1:2" x14ac:dyDescent="0.25">
      <c r="A3099">
        <v>3109</v>
      </c>
      <c r="B3099">
        <v>5</v>
      </c>
    </row>
    <row r="3100" spans="1:2" x14ac:dyDescent="0.25">
      <c r="A3100">
        <v>3110</v>
      </c>
      <c r="B3100">
        <v>5</v>
      </c>
    </row>
    <row r="3101" spans="1:2" x14ac:dyDescent="0.25">
      <c r="A3101">
        <v>3120</v>
      </c>
      <c r="B3101">
        <v>5</v>
      </c>
    </row>
    <row r="3102" spans="1:2" x14ac:dyDescent="0.25">
      <c r="A3102">
        <v>3121</v>
      </c>
      <c r="B3102">
        <v>5</v>
      </c>
    </row>
    <row r="3103" spans="1:2" x14ac:dyDescent="0.25">
      <c r="A3103">
        <v>3123</v>
      </c>
      <c r="B3103">
        <v>5</v>
      </c>
    </row>
    <row r="3104" spans="1:2" x14ac:dyDescent="0.25">
      <c r="A3104">
        <v>3130</v>
      </c>
      <c r="B3104">
        <v>5</v>
      </c>
    </row>
    <row r="3105" spans="1:2" x14ac:dyDescent="0.25">
      <c r="A3105">
        <v>3133</v>
      </c>
      <c r="B3105">
        <v>5</v>
      </c>
    </row>
    <row r="3106" spans="1:2" x14ac:dyDescent="0.25">
      <c r="A3106">
        <v>3140</v>
      </c>
      <c r="B3106">
        <v>5</v>
      </c>
    </row>
    <row r="3107" spans="1:2" x14ac:dyDescent="0.25">
      <c r="A3107">
        <v>3144</v>
      </c>
      <c r="B3107">
        <v>5</v>
      </c>
    </row>
    <row r="3108" spans="1:2" x14ac:dyDescent="0.25">
      <c r="A3108">
        <v>3146</v>
      </c>
      <c r="B3108">
        <v>5</v>
      </c>
    </row>
    <row r="3109" spans="1:2" x14ac:dyDescent="0.25">
      <c r="A3109">
        <v>3149</v>
      </c>
      <c r="B3109">
        <v>5</v>
      </c>
    </row>
    <row r="3110" spans="1:2" x14ac:dyDescent="0.25">
      <c r="A3110">
        <v>3152</v>
      </c>
      <c r="B3110">
        <v>5</v>
      </c>
    </row>
    <row r="3111" spans="1:2" x14ac:dyDescent="0.25">
      <c r="A3111">
        <v>3162</v>
      </c>
      <c r="B3111">
        <v>5</v>
      </c>
    </row>
    <row r="3112" spans="1:2" x14ac:dyDescent="0.25">
      <c r="A3112">
        <v>3163</v>
      </c>
      <c r="B3112">
        <v>5</v>
      </c>
    </row>
    <row r="3113" spans="1:2" x14ac:dyDescent="0.25">
      <c r="A3113">
        <v>3165</v>
      </c>
      <c r="B3113">
        <v>5</v>
      </c>
    </row>
    <row r="3114" spans="1:2" x14ac:dyDescent="0.25">
      <c r="A3114">
        <v>3166</v>
      </c>
      <c r="B3114">
        <v>5</v>
      </c>
    </row>
    <row r="3115" spans="1:2" x14ac:dyDescent="0.25">
      <c r="A3115">
        <v>3169</v>
      </c>
      <c r="B3115">
        <v>5</v>
      </c>
    </row>
    <row r="3116" spans="1:2" x14ac:dyDescent="0.25">
      <c r="A3116">
        <v>3175</v>
      </c>
      <c r="B3116">
        <v>5</v>
      </c>
    </row>
    <row r="3117" spans="1:2" x14ac:dyDescent="0.25">
      <c r="A3117">
        <v>3181</v>
      </c>
      <c r="B3117">
        <v>5</v>
      </c>
    </row>
    <row r="3118" spans="1:2" x14ac:dyDescent="0.25">
      <c r="A3118">
        <v>3182</v>
      </c>
      <c r="B3118">
        <v>5</v>
      </c>
    </row>
    <row r="3119" spans="1:2" x14ac:dyDescent="0.25">
      <c r="A3119">
        <v>3183</v>
      </c>
      <c r="B3119">
        <v>5</v>
      </c>
    </row>
    <row r="3120" spans="1:2" x14ac:dyDescent="0.25">
      <c r="A3120">
        <v>3185</v>
      </c>
      <c r="B3120">
        <v>5</v>
      </c>
    </row>
    <row r="3121" spans="1:2" x14ac:dyDescent="0.25">
      <c r="A3121">
        <v>3186</v>
      </c>
      <c r="B3121">
        <v>5</v>
      </c>
    </row>
    <row r="3122" spans="1:2" x14ac:dyDescent="0.25">
      <c r="A3122">
        <v>3187</v>
      </c>
      <c r="B3122">
        <v>5</v>
      </c>
    </row>
    <row r="3123" spans="1:2" x14ac:dyDescent="0.25">
      <c r="A3123">
        <v>3191</v>
      </c>
      <c r="B3123">
        <v>5</v>
      </c>
    </row>
    <row r="3124" spans="1:2" x14ac:dyDescent="0.25">
      <c r="A3124">
        <v>3193</v>
      </c>
      <c r="B3124">
        <v>5</v>
      </c>
    </row>
    <row r="3125" spans="1:2" x14ac:dyDescent="0.25">
      <c r="A3125">
        <v>3196</v>
      </c>
      <c r="B3125">
        <v>5</v>
      </c>
    </row>
    <row r="3126" spans="1:2" x14ac:dyDescent="0.25">
      <c r="A3126">
        <v>3199</v>
      </c>
      <c r="B3126">
        <v>5</v>
      </c>
    </row>
    <row r="3127" spans="1:2" x14ac:dyDescent="0.25">
      <c r="A3127">
        <v>3211</v>
      </c>
      <c r="B3127">
        <v>5</v>
      </c>
    </row>
    <row r="3128" spans="1:2" x14ac:dyDescent="0.25">
      <c r="A3128">
        <v>3213</v>
      </c>
      <c r="B3128">
        <v>5</v>
      </c>
    </row>
    <row r="3129" spans="1:2" x14ac:dyDescent="0.25">
      <c r="A3129">
        <v>3214</v>
      </c>
      <c r="B3129">
        <v>5</v>
      </c>
    </row>
    <row r="3130" spans="1:2" x14ac:dyDescent="0.25">
      <c r="A3130">
        <v>3221</v>
      </c>
      <c r="B3130">
        <v>5</v>
      </c>
    </row>
    <row r="3131" spans="1:2" x14ac:dyDescent="0.25">
      <c r="A3131">
        <v>3226</v>
      </c>
      <c r="B3131">
        <v>5</v>
      </c>
    </row>
    <row r="3132" spans="1:2" x14ac:dyDescent="0.25">
      <c r="A3132">
        <v>3235</v>
      </c>
      <c r="B3132">
        <v>5</v>
      </c>
    </row>
    <row r="3133" spans="1:2" x14ac:dyDescent="0.25">
      <c r="A3133">
        <v>3236</v>
      </c>
      <c r="B3133">
        <v>5</v>
      </c>
    </row>
    <row r="3134" spans="1:2" x14ac:dyDescent="0.25">
      <c r="A3134">
        <v>3237</v>
      </c>
      <c r="B3134">
        <v>5</v>
      </c>
    </row>
    <row r="3135" spans="1:2" x14ac:dyDescent="0.25">
      <c r="A3135">
        <v>3238</v>
      </c>
      <c r="B3135">
        <v>5</v>
      </c>
    </row>
    <row r="3136" spans="1:2" x14ac:dyDescent="0.25">
      <c r="A3136">
        <v>3257</v>
      </c>
      <c r="B3136">
        <v>5</v>
      </c>
    </row>
    <row r="3137" spans="1:2" x14ac:dyDescent="0.25">
      <c r="A3137">
        <v>3259</v>
      </c>
      <c r="B3137">
        <v>5</v>
      </c>
    </row>
    <row r="3138" spans="1:2" x14ac:dyDescent="0.25">
      <c r="A3138">
        <v>3261</v>
      </c>
      <c r="B3138">
        <v>5</v>
      </c>
    </row>
    <row r="3139" spans="1:2" x14ac:dyDescent="0.25">
      <c r="A3139">
        <v>3266</v>
      </c>
      <c r="B3139">
        <v>5</v>
      </c>
    </row>
    <row r="3140" spans="1:2" x14ac:dyDescent="0.25">
      <c r="A3140">
        <v>3270</v>
      </c>
      <c r="B3140">
        <v>5</v>
      </c>
    </row>
    <row r="3141" spans="1:2" x14ac:dyDescent="0.25">
      <c r="A3141">
        <v>3271</v>
      </c>
      <c r="B3141">
        <v>5</v>
      </c>
    </row>
    <row r="3142" spans="1:2" x14ac:dyDescent="0.25">
      <c r="A3142">
        <v>3275</v>
      </c>
      <c r="B3142">
        <v>5</v>
      </c>
    </row>
    <row r="3143" spans="1:2" x14ac:dyDescent="0.25">
      <c r="A3143">
        <v>3281</v>
      </c>
      <c r="B3143">
        <v>5</v>
      </c>
    </row>
    <row r="3144" spans="1:2" x14ac:dyDescent="0.25">
      <c r="A3144">
        <v>3283</v>
      </c>
      <c r="B3144">
        <v>5</v>
      </c>
    </row>
    <row r="3145" spans="1:2" x14ac:dyDescent="0.25">
      <c r="A3145">
        <v>3284</v>
      </c>
      <c r="B3145">
        <v>5</v>
      </c>
    </row>
    <row r="3146" spans="1:2" x14ac:dyDescent="0.25">
      <c r="A3146">
        <v>3289</v>
      </c>
      <c r="B3146">
        <v>5</v>
      </c>
    </row>
    <row r="3147" spans="1:2" x14ac:dyDescent="0.25">
      <c r="A3147">
        <v>3290</v>
      </c>
      <c r="B3147">
        <v>5</v>
      </c>
    </row>
    <row r="3148" spans="1:2" x14ac:dyDescent="0.25">
      <c r="A3148">
        <v>3291</v>
      </c>
      <c r="B3148">
        <v>5</v>
      </c>
    </row>
    <row r="3149" spans="1:2" x14ac:dyDescent="0.25">
      <c r="A3149">
        <v>3295</v>
      </c>
      <c r="B3149">
        <v>5</v>
      </c>
    </row>
    <row r="3150" spans="1:2" x14ac:dyDescent="0.25">
      <c r="A3150">
        <v>3300</v>
      </c>
      <c r="B3150">
        <v>5</v>
      </c>
    </row>
    <row r="3151" spans="1:2" x14ac:dyDescent="0.25">
      <c r="A3151">
        <v>3301</v>
      </c>
      <c r="B3151">
        <v>5</v>
      </c>
    </row>
    <row r="3152" spans="1:2" x14ac:dyDescent="0.25">
      <c r="A3152">
        <v>3302</v>
      </c>
      <c r="B3152">
        <v>5</v>
      </c>
    </row>
    <row r="3153" spans="1:2" x14ac:dyDescent="0.25">
      <c r="A3153">
        <v>3305</v>
      </c>
      <c r="B3153">
        <v>5</v>
      </c>
    </row>
    <row r="3154" spans="1:2" x14ac:dyDescent="0.25">
      <c r="A3154">
        <v>3310</v>
      </c>
      <c r="B3154">
        <v>5</v>
      </c>
    </row>
    <row r="3155" spans="1:2" x14ac:dyDescent="0.25">
      <c r="A3155">
        <v>3313</v>
      </c>
      <c r="B3155">
        <v>5</v>
      </c>
    </row>
    <row r="3156" spans="1:2" x14ac:dyDescent="0.25">
      <c r="A3156">
        <v>3317</v>
      </c>
      <c r="B3156">
        <v>5</v>
      </c>
    </row>
    <row r="3157" spans="1:2" x14ac:dyDescent="0.25">
      <c r="A3157">
        <v>3318</v>
      </c>
      <c r="B3157">
        <v>5</v>
      </c>
    </row>
    <row r="3158" spans="1:2" x14ac:dyDescent="0.25">
      <c r="A3158">
        <v>3320</v>
      </c>
      <c r="B3158">
        <v>5</v>
      </c>
    </row>
    <row r="3159" spans="1:2" x14ac:dyDescent="0.25">
      <c r="A3159">
        <v>3328</v>
      </c>
      <c r="B3159">
        <v>5</v>
      </c>
    </row>
    <row r="3160" spans="1:2" x14ac:dyDescent="0.25">
      <c r="A3160">
        <v>3332</v>
      </c>
      <c r="B3160">
        <v>5</v>
      </c>
    </row>
    <row r="3161" spans="1:2" x14ac:dyDescent="0.25">
      <c r="A3161">
        <v>3334</v>
      </c>
      <c r="B3161">
        <v>5</v>
      </c>
    </row>
    <row r="3162" spans="1:2" x14ac:dyDescent="0.25">
      <c r="A3162">
        <v>3335</v>
      </c>
      <c r="B3162">
        <v>5</v>
      </c>
    </row>
    <row r="3163" spans="1:2" x14ac:dyDescent="0.25">
      <c r="A3163">
        <v>3336</v>
      </c>
      <c r="B3163">
        <v>5</v>
      </c>
    </row>
    <row r="3164" spans="1:2" x14ac:dyDescent="0.25">
      <c r="A3164">
        <v>3338</v>
      </c>
      <c r="B3164">
        <v>5</v>
      </c>
    </row>
    <row r="3165" spans="1:2" x14ac:dyDescent="0.25">
      <c r="A3165">
        <v>3340</v>
      </c>
      <c r="B3165">
        <v>5</v>
      </c>
    </row>
    <row r="3166" spans="1:2" x14ac:dyDescent="0.25">
      <c r="A3166">
        <v>3345</v>
      </c>
      <c r="B3166">
        <v>5</v>
      </c>
    </row>
    <row r="3167" spans="1:2" x14ac:dyDescent="0.25">
      <c r="A3167">
        <v>3348</v>
      </c>
      <c r="B3167">
        <v>5</v>
      </c>
    </row>
    <row r="3168" spans="1:2" x14ac:dyDescent="0.25">
      <c r="A3168">
        <v>3349</v>
      </c>
      <c r="B3168">
        <v>5</v>
      </c>
    </row>
    <row r="3169" spans="1:2" x14ac:dyDescent="0.25">
      <c r="A3169">
        <v>3350</v>
      </c>
      <c r="B3169">
        <v>5</v>
      </c>
    </row>
    <row r="3170" spans="1:2" x14ac:dyDescent="0.25">
      <c r="A3170">
        <v>3358</v>
      </c>
      <c r="B3170">
        <v>5</v>
      </c>
    </row>
    <row r="3171" spans="1:2" x14ac:dyDescent="0.25">
      <c r="A3171">
        <v>3369</v>
      </c>
      <c r="B3171">
        <v>5</v>
      </c>
    </row>
    <row r="3172" spans="1:2" x14ac:dyDescent="0.25">
      <c r="A3172">
        <v>3370</v>
      </c>
      <c r="B3172">
        <v>5</v>
      </c>
    </row>
    <row r="3173" spans="1:2" x14ac:dyDescent="0.25">
      <c r="A3173">
        <v>3375</v>
      </c>
      <c r="B3173">
        <v>5</v>
      </c>
    </row>
    <row r="3174" spans="1:2" x14ac:dyDescent="0.25">
      <c r="A3174">
        <v>3376</v>
      </c>
      <c r="B3174">
        <v>5</v>
      </c>
    </row>
    <row r="3175" spans="1:2" x14ac:dyDescent="0.25">
      <c r="A3175">
        <v>3384</v>
      </c>
      <c r="B3175">
        <v>5</v>
      </c>
    </row>
    <row r="3176" spans="1:2" x14ac:dyDescent="0.25">
      <c r="A3176">
        <v>3385</v>
      </c>
      <c r="B3176">
        <v>5</v>
      </c>
    </row>
    <row r="3177" spans="1:2" x14ac:dyDescent="0.25">
      <c r="A3177">
        <v>3388</v>
      </c>
      <c r="B3177">
        <v>5</v>
      </c>
    </row>
    <row r="3178" spans="1:2" x14ac:dyDescent="0.25">
      <c r="A3178">
        <v>3390</v>
      </c>
      <c r="B3178">
        <v>5</v>
      </c>
    </row>
    <row r="3179" spans="1:2" x14ac:dyDescent="0.25">
      <c r="A3179">
        <v>3392</v>
      </c>
      <c r="B3179">
        <v>5</v>
      </c>
    </row>
    <row r="3180" spans="1:2" x14ac:dyDescent="0.25">
      <c r="A3180">
        <v>3398</v>
      </c>
      <c r="B3180">
        <v>5</v>
      </c>
    </row>
    <row r="3181" spans="1:2" x14ac:dyDescent="0.25">
      <c r="A3181">
        <v>3404</v>
      </c>
      <c r="B3181">
        <v>5</v>
      </c>
    </row>
    <row r="3182" spans="1:2" x14ac:dyDescent="0.25">
      <c r="A3182">
        <v>3408</v>
      </c>
      <c r="B3182">
        <v>5</v>
      </c>
    </row>
    <row r="3183" spans="1:2" x14ac:dyDescent="0.25">
      <c r="A3183">
        <v>3410</v>
      </c>
      <c r="B3183">
        <v>5</v>
      </c>
    </row>
    <row r="3184" spans="1:2" x14ac:dyDescent="0.25">
      <c r="A3184">
        <v>3413</v>
      </c>
      <c r="B3184">
        <v>5</v>
      </c>
    </row>
    <row r="3185" spans="1:2" x14ac:dyDescent="0.25">
      <c r="A3185">
        <v>3414</v>
      </c>
      <c r="B3185">
        <v>5</v>
      </c>
    </row>
    <row r="3186" spans="1:2" x14ac:dyDescent="0.25">
      <c r="A3186">
        <v>3415</v>
      </c>
      <c r="B3186">
        <v>5</v>
      </c>
    </row>
    <row r="3187" spans="1:2" x14ac:dyDescent="0.25">
      <c r="A3187">
        <v>3416</v>
      </c>
      <c r="B3187">
        <v>5</v>
      </c>
    </row>
    <row r="3188" spans="1:2" x14ac:dyDescent="0.25">
      <c r="A3188">
        <v>3417</v>
      </c>
      <c r="B3188">
        <v>5</v>
      </c>
    </row>
    <row r="3189" spans="1:2" x14ac:dyDescent="0.25">
      <c r="A3189">
        <v>3419</v>
      </c>
      <c r="B3189">
        <v>5</v>
      </c>
    </row>
    <row r="3190" spans="1:2" x14ac:dyDescent="0.25">
      <c r="A3190">
        <v>3421</v>
      </c>
      <c r="B3190">
        <v>5</v>
      </c>
    </row>
    <row r="3191" spans="1:2" x14ac:dyDescent="0.25">
      <c r="A3191">
        <v>3427</v>
      </c>
      <c r="B3191">
        <v>5</v>
      </c>
    </row>
    <row r="3192" spans="1:2" x14ac:dyDescent="0.25">
      <c r="A3192">
        <v>3428</v>
      </c>
      <c r="B3192">
        <v>5</v>
      </c>
    </row>
    <row r="3193" spans="1:2" x14ac:dyDescent="0.25">
      <c r="A3193">
        <v>3430</v>
      </c>
      <c r="B3193">
        <v>5</v>
      </c>
    </row>
    <row r="3194" spans="1:2" x14ac:dyDescent="0.25">
      <c r="A3194">
        <v>3432</v>
      </c>
      <c r="B3194">
        <v>5</v>
      </c>
    </row>
    <row r="3195" spans="1:2" x14ac:dyDescent="0.25">
      <c r="A3195">
        <v>3433</v>
      </c>
      <c r="B3195">
        <v>5</v>
      </c>
    </row>
    <row r="3196" spans="1:2" x14ac:dyDescent="0.25">
      <c r="A3196">
        <v>3434</v>
      </c>
      <c r="B3196">
        <v>5</v>
      </c>
    </row>
    <row r="3197" spans="1:2" x14ac:dyDescent="0.25">
      <c r="A3197">
        <v>3436</v>
      </c>
      <c r="B3197">
        <v>5</v>
      </c>
    </row>
    <row r="3198" spans="1:2" x14ac:dyDescent="0.25">
      <c r="A3198">
        <v>3454</v>
      </c>
      <c r="B3198">
        <v>5</v>
      </c>
    </row>
    <row r="3199" spans="1:2" x14ac:dyDescent="0.25">
      <c r="A3199">
        <v>3456</v>
      </c>
      <c r="B3199">
        <v>5</v>
      </c>
    </row>
    <row r="3200" spans="1:2" x14ac:dyDescent="0.25">
      <c r="A3200">
        <v>3458</v>
      </c>
      <c r="B3200">
        <v>5</v>
      </c>
    </row>
    <row r="3201" spans="1:2" x14ac:dyDescent="0.25">
      <c r="A3201">
        <v>3459</v>
      </c>
      <c r="B3201">
        <v>5</v>
      </c>
    </row>
    <row r="3202" spans="1:2" x14ac:dyDescent="0.25">
      <c r="A3202">
        <v>3466</v>
      </c>
      <c r="B3202">
        <v>5</v>
      </c>
    </row>
    <row r="3203" spans="1:2" x14ac:dyDescent="0.25">
      <c r="A3203">
        <v>3471</v>
      </c>
      <c r="B3203">
        <v>5</v>
      </c>
    </row>
    <row r="3204" spans="1:2" x14ac:dyDescent="0.25">
      <c r="A3204">
        <v>3475</v>
      </c>
      <c r="B3204">
        <v>5</v>
      </c>
    </row>
    <row r="3205" spans="1:2" x14ac:dyDescent="0.25">
      <c r="A3205">
        <v>3483</v>
      </c>
      <c r="B3205">
        <v>5</v>
      </c>
    </row>
    <row r="3206" spans="1:2" x14ac:dyDescent="0.25">
      <c r="A3206">
        <v>3486</v>
      </c>
      <c r="B3206">
        <v>5</v>
      </c>
    </row>
    <row r="3207" spans="1:2" x14ac:dyDescent="0.25">
      <c r="A3207">
        <v>3490</v>
      </c>
      <c r="B3207">
        <v>5</v>
      </c>
    </row>
    <row r="3208" spans="1:2" x14ac:dyDescent="0.25">
      <c r="A3208">
        <v>3492</v>
      </c>
      <c r="B3208">
        <v>5</v>
      </c>
    </row>
    <row r="3209" spans="1:2" x14ac:dyDescent="0.25">
      <c r="A3209">
        <v>3493</v>
      </c>
      <c r="B3209">
        <v>5</v>
      </c>
    </row>
    <row r="3210" spans="1:2" x14ac:dyDescent="0.25">
      <c r="A3210">
        <v>3495</v>
      </c>
      <c r="B3210">
        <v>5</v>
      </c>
    </row>
    <row r="3211" spans="1:2" x14ac:dyDescent="0.25">
      <c r="A3211">
        <v>3497</v>
      </c>
      <c r="B3211">
        <v>5</v>
      </c>
    </row>
    <row r="3212" spans="1:2" x14ac:dyDescent="0.25">
      <c r="A3212">
        <v>3507</v>
      </c>
      <c r="B3212">
        <v>5</v>
      </c>
    </row>
    <row r="3213" spans="1:2" x14ac:dyDescent="0.25">
      <c r="A3213">
        <v>3509</v>
      </c>
      <c r="B3213">
        <v>5</v>
      </c>
    </row>
    <row r="3214" spans="1:2" x14ac:dyDescent="0.25">
      <c r="A3214">
        <v>3526</v>
      </c>
      <c r="B3214">
        <v>5</v>
      </c>
    </row>
    <row r="3215" spans="1:2" x14ac:dyDescent="0.25">
      <c r="A3215">
        <v>3536</v>
      </c>
      <c r="B3215">
        <v>5</v>
      </c>
    </row>
    <row r="3216" spans="1:2" x14ac:dyDescent="0.25">
      <c r="A3216">
        <v>3542</v>
      </c>
      <c r="B3216">
        <v>5</v>
      </c>
    </row>
    <row r="3217" spans="1:2" x14ac:dyDescent="0.25">
      <c r="A3217">
        <v>3543</v>
      </c>
      <c r="B3217">
        <v>5</v>
      </c>
    </row>
    <row r="3218" spans="1:2" x14ac:dyDescent="0.25">
      <c r="A3218">
        <v>3551</v>
      </c>
      <c r="B3218">
        <v>5</v>
      </c>
    </row>
    <row r="3219" spans="1:2" x14ac:dyDescent="0.25">
      <c r="A3219">
        <v>3554</v>
      </c>
      <c r="B3219">
        <v>5</v>
      </c>
    </row>
    <row r="3220" spans="1:2" x14ac:dyDescent="0.25">
      <c r="A3220">
        <v>3557</v>
      </c>
      <c r="B3220">
        <v>5</v>
      </c>
    </row>
    <row r="3221" spans="1:2" x14ac:dyDescent="0.25">
      <c r="A3221">
        <v>3562</v>
      </c>
      <c r="B3221">
        <v>5</v>
      </c>
    </row>
    <row r="3222" spans="1:2" x14ac:dyDescent="0.25">
      <c r="A3222">
        <v>3563</v>
      </c>
      <c r="B3222">
        <v>5</v>
      </c>
    </row>
    <row r="3223" spans="1:2" x14ac:dyDescent="0.25">
      <c r="A3223">
        <v>3564</v>
      </c>
      <c r="B3223">
        <v>5</v>
      </c>
    </row>
    <row r="3224" spans="1:2" x14ac:dyDescent="0.25">
      <c r="A3224">
        <v>3566</v>
      </c>
      <c r="B3224">
        <v>5</v>
      </c>
    </row>
    <row r="3225" spans="1:2" x14ac:dyDescent="0.25">
      <c r="A3225">
        <v>3570</v>
      </c>
      <c r="B3225">
        <v>5</v>
      </c>
    </row>
    <row r="3226" spans="1:2" x14ac:dyDescent="0.25">
      <c r="A3226">
        <v>3577</v>
      </c>
      <c r="B3226">
        <v>5</v>
      </c>
    </row>
    <row r="3227" spans="1:2" x14ac:dyDescent="0.25">
      <c r="A3227">
        <v>3590</v>
      </c>
      <c r="B3227">
        <v>5</v>
      </c>
    </row>
    <row r="3228" spans="1:2" x14ac:dyDescent="0.25">
      <c r="A3228">
        <v>3597</v>
      </c>
      <c r="B3228">
        <v>5</v>
      </c>
    </row>
    <row r="3229" spans="1:2" x14ac:dyDescent="0.25">
      <c r="A3229">
        <v>3598</v>
      </c>
      <c r="B3229">
        <v>5</v>
      </c>
    </row>
    <row r="3230" spans="1:2" x14ac:dyDescent="0.25">
      <c r="A3230">
        <v>3604</v>
      </c>
      <c r="B3230">
        <v>5</v>
      </c>
    </row>
    <row r="3231" spans="1:2" x14ac:dyDescent="0.25">
      <c r="A3231">
        <v>3605</v>
      </c>
      <c r="B3231">
        <v>5</v>
      </c>
    </row>
    <row r="3232" spans="1:2" x14ac:dyDescent="0.25">
      <c r="A3232">
        <v>3607</v>
      </c>
      <c r="B3232">
        <v>5</v>
      </c>
    </row>
    <row r="3233" spans="1:2" x14ac:dyDescent="0.25">
      <c r="A3233">
        <v>3609</v>
      </c>
      <c r="B3233">
        <v>5</v>
      </c>
    </row>
    <row r="3234" spans="1:2" x14ac:dyDescent="0.25">
      <c r="A3234">
        <v>3616</v>
      </c>
      <c r="B3234">
        <v>5</v>
      </c>
    </row>
    <row r="3235" spans="1:2" x14ac:dyDescent="0.25">
      <c r="A3235">
        <v>3619</v>
      </c>
      <c r="B3235">
        <v>5</v>
      </c>
    </row>
    <row r="3236" spans="1:2" x14ac:dyDescent="0.25">
      <c r="A3236">
        <v>3622</v>
      </c>
      <c r="B3236">
        <v>5</v>
      </c>
    </row>
    <row r="3237" spans="1:2" x14ac:dyDescent="0.25">
      <c r="A3237">
        <v>3623</v>
      </c>
      <c r="B3237">
        <v>5</v>
      </c>
    </row>
    <row r="3238" spans="1:2" x14ac:dyDescent="0.25">
      <c r="A3238">
        <v>3626</v>
      </c>
      <c r="B3238">
        <v>5</v>
      </c>
    </row>
    <row r="3239" spans="1:2" x14ac:dyDescent="0.25">
      <c r="A3239">
        <v>3631</v>
      </c>
      <c r="B3239">
        <v>5</v>
      </c>
    </row>
    <row r="3240" spans="1:2" x14ac:dyDescent="0.25">
      <c r="A3240">
        <v>3632</v>
      </c>
      <c r="B3240">
        <v>5</v>
      </c>
    </row>
    <row r="3241" spans="1:2" x14ac:dyDescent="0.25">
      <c r="A3241">
        <v>3634</v>
      </c>
      <c r="B3241">
        <v>5</v>
      </c>
    </row>
    <row r="3242" spans="1:2" x14ac:dyDescent="0.25">
      <c r="A3242">
        <v>3637</v>
      </c>
      <c r="B3242">
        <v>5</v>
      </c>
    </row>
    <row r="3243" spans="1:2" x14ac:dyDescent="0.25">
      <c r="A3243">
        <v>3640</v>
      </c>
      <c r="B3243">
        <v>5</v>
      </c>
    </row>
    <row r="3244" spans="1:2" x14ac:dyDescent="0.25">
      <c r="A3244">
        <v>3644</v>
      </c>
      <c r="B3244">
        <v>5</v>
      </c>
    </row>
    <row r="3245" spans="1:2" x14ac:dyDescent="0.25">
      <c r="A3245">
        <v>3648</v>
      </c>
      <c r="B3245">
        <v>5</v>
      </c>
    </row>
    <row r="3246" spans="1:2" x14ac:dyDescent="0.25">
      <c r="A3246">
        <v>3649</v>
      </c>
      <c r="B3246">
        <v>5</v>
      </c>
    </row>
    <row r="3247" spans="1:2" x14ac:dyDescent="0.25">
      <c r="A3247">
        <v>3651</v>
      </c>
      <c r="B3247">
        <v>5</v>
      </c>
    </row>
    <row r="3248" spans="1:2" x14ac:dyDescent="0.25">
      <c r="A3248">
        <v>3655</v>
      </c>
      <c r="B3248">
        <v>5</v>
      </c>
    </row>
    <row r="3249" spans="1:2" x14ac:dyDescent="0.25">
      <c r="A3249">
        <v>3661</v>
      </c>
      <c r="B3249">
        <v>5</v>
      </c>
    </row>
    <row r="3250" spans="1:2" x14ac:dyDescent="0.25">
      <c r="A3250">
        <v>3662</v>
      </c>
      <c r="B3250">
        <v>5</v>
      </c>
    </row>
    <row r="3251" spans="1:2" x14ac:dyDescent="0.25">
      <c r="A3251">
        <v>3666</v>
      </c>
      <c r="B3251">
        <v>5</v>
      </c>
    </row>
    <row r="3252" spans="1:2" x14ac:dyDescent="0.25">
      <c r="A3252">
        <v>3671</v>
      </c>
      <c r="B3252">
        <v>5</v>
      </c>
    </row>
    <row r="3253" spans="1:2" x14ac:dyDescent="0.25">
      <c r="A3253">
        <v>3672</v>
      </c>
      <c r="B3253">
        <v>5</v>
      </c>
    </row>
    <row r="3254" spans="1:2" x14ac:dyDescent="0.25">
      <c r="A3254">
        <v>3673</v>
      </c>
      <c r="B3254">
        <v>5</v>
      </c>
    </row>
    <row r="3255" spans="1:2" x14ac:dyDescent="0.25">
      <c r="A3255">
        <v>3680</v>
      </c>
      <c r="B3255">
        <v>5</v>
      </c>
    </row>
    <row r="3256" spans="1:2" x14ac:dyDescent="0.25">
      <c r="A3256">
        <v>3682</v>
      </c>
      <c r="B3256">
        <v>5</v>
      </c>
    </row>
    <row r="3257" spans="1:2" x14ac:dyDescent="0.25">
      <c r="A3257">
        <v>3685</v>
      </c>
      <c r="B3257">
        <v>5</v>
      </c>
    </row>
    <row r="3258" spans="1:2" x14ac:dyDescent="0.25">
      <c r="A3258">
        <v>3686</v>
      </c>
      <c r="B3258">
        <v>5</v>
      </c>
    </row>
    <row r="3259" spans="1:2" x14ac:dyDescent="0.25">
      <c r="A3259">
        <v>3691</v>
      </c>
      <c r="B3259">
        <v>5</v>
      </c>
    </row>
    <row r="3260" spans="1:2" x14ac:dyDescent="0.25">
      <c r="A3260">
        <v>3699</v>
      </c>
      <c r="B3260">
        <v>5</v>
      </c>
    </row>
    <row r="3261" spans="1:2" x14ac:dyDescent="0.25">
      <c r="A3261">
        <v>3705</v>
      </c>
      <c r="B3261">
        <v>5</v>
      </c>
    </row>
    <row r="3262" spans="1:2" x14ac:dyDescent="0.25">
      <c r="A3262">
        <v>3710</v>
      </c>
      <c r="B3262">
        <v>5</v>
      </c>
    </row>
    <row r="3263" spans="1:2" x14ac:dyDescent="0.25">
      <c r="A3263">
        <v>3711</v>
      </c>
      <c r="B3263">
        <v>5</v>
      </c>
    </row>
    <row r="3264" spans="1:2" x14ac:dyDescent="0.25">
      <c r="A3264">
        <v>3712</v>
      </c>
      <c r="B3264">
        <v>5</v>
      </c>
    </row>
    <row r="3265" spans="1:2" x14ac:dyDescent="0.25">
      <c r="A3265">
        <v>3719</v>
      </c>
      <c r="B3265">
        <v>5</v>
      </c>
    </row>
    <row r="3266" spans="1:2" x14ac:dyDescent="0.25">
      <c r="A3266">
        <v>3722</v>
      </c>
      <c r="B3266">
        <v>5</v>
      </c>
    </row>
    <row r="3267" spans="1:2" x14ac:dyDescent="0.25">
      <c r="A3267">
        <v>3723</v>
      </c>
      <c r="B3267">
        <v>5</v>
      </c>
    </row>
    <row r="3268" spans="1:2" x14ac:dyDescent="0.25">
      <c r="A3268">
        <v>3726</v>
      </c>
      <c r="B3268">
        <v>5</v>
      </c>
    </row>
    <row r="3269" spans="1:2" x14ac:dyDescent="0.25">
      <c r="A3269">
        <v>3727</v>
      </c>
      <c r="B3269">
        <v>5</v>
      </c>
    </row>
    <row r="3270" spans="1:2" x14ac:dyDescent="0.25">
      <c r="A3270">
        <v>3730</v>
      </c>
      <c r="B3270">
        <v>5</v>
      </c>
    </row>
    <row r="3271" spans="1:2" x14ac:dyDescent="0.25">
      <c r="A3271">
        <v>3733</v>
      </c>
      <c r="B3271">
        <v>5</v>
      </c>
    </row>
    <row r="3272" spans="1:2" x14ac:dyDescent="0.25">
      <c r="A3272">
        <v>3737</v>
      </c>
      <c r="B3272">
        <v>5</v>
      </c>
    </row>
    <row r="3273" spans="1:2" x14ac:dyDescent="0.25">
      <c r="A3273">
        <v>3743</v>
      </c>
      <c r="B3273">
        <v>5</v>
      </c>
    </row>
    <row r="3274" spans="1:2" x14ac:dyDescent="0.25">
      <c r="A3274">
        <v>3750</v>
      </c>
      <c r="B3274">
        <v>5</v>
      </c>
    </row>
    <row r="3275" spans="1:2" x14ac:dyDescent="0.25">
      <c r="A3275">
        <v>3752</v>
      </c>
      <c r="B3275">
        <v>5</v>
      </c>
    </row>
    <row r="3276" spans="1:2" x14ac:dyDescent="0.25">
      <c r="A3276">
        <v>3754</v>
      </c>
      <c r="B3276">
        <v>5</v>
      </c>
    </row>
    <row r="3277" spans="1:2" x14ac:dyDescent="0.25">
      <c r="A3277">
        <v>3756</v>
      </c>
      <c r="B3277">
        <v>5</v>
      </c>
    </row>
    <row r="3278" spans="1:2" x14ac:dyDescent="0.25">
      <c r="A3278">
        <v>3757</v>
      </c>
      <c r="B3278">
        <v>5</v>
      </c>
    </row>
    <row r="3279" spans="1:2" x14ac:dyDescent="0.25">
      <c r="A3279">
        <v>3763</v>
      </c>
      <c r="B3279">
        <v>5</v>
      </c>
    </row>
    <row r="3280" spans="1:2" x14ac:dyDescent="0.25">
      <c r="A3280">
        <v>3765</v>
      </c>
      <c r="B3280">
        <v>5</v>
      </c>
    </row>
    <row r="3281" spans="1:2" x14ac:dyDescent="0.25">
      <c r="A3281">
        <v>3767</v>
      </c>
      <c r="B3281">
        <v>5</v>
      </c>
    </row>
    <row r="3282" spans="1:2" x14ac:dyDescent="0.25">
      <c r="A3282">
        <v>3768</v>
      </c>
      <c r="B3282">
        <v>5</v>
      </c>
    </row>
    <row r="3283" spans="1:2" x14ac:dyDescent="0.25">
      <c r="A3283">
        <v>3771</v>
      </c>
      <c r="B3283">
        <v>5</v>
      </c>
    </row>
    <row r="3284" spans="1:2" x14ac:dyDescent="0.25">
      <c r="A3284">
        <v>3773</v>
      </c>
      <c r="B3284">
        <v>5</v>
      </c>
    </row>
    <row r="3285" spans="1:2" x14ac:dyDescent="0.25">
      <c r="A3285">
        <v>3777</v>
      </c>
      <c r="B3285">
        <v>5</v>
      </c>
    </row>
    <row r="3286" spans="1:2" x14ac:dyDescent="0.25">
      <c r="A3286">
        <v>3785</v>
      </c>
      <c r="B3286">
        <v>5</v>
      </c>
    </row>
    <row r="3287" spans="1:2" x14ac:dyDescent="0.25">
      <c r="A3287">
        <v>3789</v>
      </c>
      <c r="B3287">
        <v>5</v>
      </c>
    </row>
    <row r="3288" spans="1:2" x14ac:dyDescent="0.25">
      <c r="A3288">
        <v>3790</v>
      </c>
      <c r="B3288">
        <v>5</v>
      </c>
    </row>
    <row r="3289" spans="1:2" x14ac:dyDescent="0.25">
      <c r="A3289">
        <v>3798</v>
      </c>
      <c r="B3289">
        <v>5</v>
      </c>
    </row>
    <row r="3290" spans="1:2" x14ac:dyDescent="0.25">
      <c r="A3290">
        <v>3804</v>
      </c>
      <c r="B3290">
        <v>5</v>
      </c>
    </row>
    <row r="3291" spans="1:2" x14ac:dyDescent="0.25">
      <c r="A3291">
        <v>3805</v>
      </c>
      <c r="B3291">
        <v>5</v>
      </c>
    </row>
    <row r="3292" spans="1:2" x14ac:dyDescent="0.25">
      <c r="A3292">
        <v>3813</v>
      </c>
      <c r="B3292">
        <v>5</v>
      </c>
    </row>
    <row r="3293" spans="1:2" x14ac:dyDescent="0.25">
      <c r="A3293">
        <v>3815</v>
      </c>
      <c r="B3293">
        <v>5</v>
      </c>
    </row>
    <row r="3294" spans="1:2" x14ac:dyDescent="0.25">
      <c r="A3294">
        <v>3819</v>
      </c>
      <c r="B3294">
        <v>5</v>
      </c>
    </row>
    <row r="3295" spans="1:2" x14ac:dyDescent="0.25">
      <c r="A3295">
        <v>3822</v>
      </c>
      <c r="B3295">
        <v>5</v>
      </c>
    </row>
    <row r="3296" spans="1:2" x14ac:dyDescent="0.25">
      <c r="A3296">
        <v>3827</v>
      </c>
      <c r="B3296">
        <v>5</v>
      </c>
    </row>
    <row r="3297" spans="1:2" x14ac:dyDescent="0.25">
      <c r="A3297">
        <v>3830</v>
      </c>
      <c r="B3297">
        <v>5</v>
      </c>
    </row>
    <row r="3298" spans="1:2" x14ac:dyDescent="0.25">
      <c r="A3298">
        <v>3837</v>
      </c>
      <c r="B3298">
        <v>5</v>
      </c>
    </row>
    <row r="3299" spans="1:2" x14ac:dyDescent="0.25">
      <c r="A3299">
        <v>3838</v>
      </c>
      <c r="B3299">
        <v>5</v>
      </c>
    </row>
    <row r="3300" spans="1:2" x14ac:dyDescent="0.25">
      <c r="A3300">
        <v>3839</v>
      </c>
      <c r="B3300">
        <v>5</v>
      </c>
    </row>
    <row r="3301" spans="1:2" x14ac:dyDescent="0.25">
      <c r="A3301">
        <v>3844</v>
      </c>
      <c r="B3301">
        <v>5</v>
      </c>
    </row>
    <row r="3302" spans="1:2" x14ac:dyDescent="0.25">
      <c r="A3302">
        <v>3848</v>
      </c>
      <c r="B3302">
        <v>5</v>
      </c>
    </row>
    <row r="3303" spans="1:2" x14ac:dyDescent="0.25">
      <c r="A3303">
        <v>3849</v>
      </c>
      <c r="B3303">
        <v>5</v>
      </c>
    </row>
    <row r="3304" spans="1:2" x14ac:dyDescent="0.25">
      <c r="A3304">
        <v>3851</v>
      </c>
      <c r="B3304">
        <v>5</v>
      </c>
    </row>
    <row r="3305" spans="1:2" x14ac:dyDescent="0.25">
      <c r="A3305">
        <v>3853</v>
      </c>
      <c r="B3305">
        <v>5</v>
      </c>
    </row>
    <row r="3306" spans="1:2" x14ac:dyDescent="0.25">
      <c r="A3306">
        <v>3855</v>
      </c>
      <c r="B3306">
        <v>5</v>
      </c>
    </row>
    <row r="3307" spans="1:2" x14ac:dyDescent="0.25">
      <c r="A3307">
        <v>3861</v>
      </c>
      <c r="B3307">
        <v>5</v>
      </c>
    </row>
    <row r="3308" spans="1:2" x14ac:dyDescent="0.25">
      <c r="A3308">
        <v>3867</v>
      </c>
      <c r="B3308">
        <v>5</v>
      </c>
    </row>
    <row r="3309" spans="1:2" x14ac:dyDescent="0.25">
      <c r="A3309">
        <v>3869</v>
      </c>
      <c r="B3309">
        <v>5</v>
      </c>
    </row>
    <row r="3310" spans="1:2" x14ac:dyDescent="0.25">
      <c r="A3310">
        <v>3871</v>
      </c>
      <c r="B3310">
        <v>5</v>
      </c>
    </row>
    <row r="3311" spans="1:2" x14ac:dyDescent="0.25">
      <c r="A3311">
        <v>3872</v>
      </c>
      <c r="B3311">
        <v>5</v>
      </c>
    </row>
    <row r="3312" spans="1:2" x14ac:dyDescent="0.25">
      <c r="A3312">
        <v>3874</v>
      </c>
      <c r="B3312">
        <v>5</v>
      </c>
    </row>
    <row r="3313" spans="1:2" x14ac:dyDescent="0.25">
      <c r="A3313">
        <v>3881</v>
      </c>
      <c r="B3313">
        <v>5</v>
      </c>
    </row>
    <row r="3314" spans="1:2" x14ac:dyDescent="0.25">
      <c r="A3314">
        <v>3883</v>
      </c>
      <c r="B3314">
        <v>5</v>
      </c>
    </row>
    <row r="3315" spans="1:2" x14ac:dyDescent="0.25">
      <c r="A3315">
        <v>3886</v>
      </c>
      <c r="B3315">
        <v>5</v>
      </c>
    </row>
    <row r="3316" spans="1:2" x14ac:dyDescent="0.25">
      <c r="A3316">
        <v>3888</v>
      </c>
      <c r="B3316">
        <v>5</v>
      </c>
    </row>
    <row r="3317" spans="1:2" x14ac:dyDescent="0.25">
      <c r="A3317">
        <v>3892</v>
      </c>
      <c r="B3317">
        <v>5</v>
      </c>
    </row>
    <row r="3318" spans="1:2" x14ac:dyDescent="0.25">
      <c r="A3318">
        <v>3900</v>
      </c>
      <c r="B3318">
        <v>5</v>
      </c>
    </row>
    <row r="3319" spans="1:2" x14ac:dyDescent="0.25">
      <c r="A3319">
        <v>3903</v>
      </c>
      <c r="B3319">
        <v>5</v>
      </c>
    </row>
    <row r="3320" spans="1:2" x14ac:dyDescent="0.25">
      <c r="A3320">
        <v>3908</v>
      </c>
      <c r="B3320">
        <v>5</v>
      </c>
    </row>
    <row r="3321" spans="1:2" x14ac:dyDescent="0.25">
      <c r="A3321">
        <v>3917</v>
      </c>
      <c r="B3321">
        <v>5</v>
      </c>
    </row>
    <row r="3322" spans="1:2" x14ac:dyDescent="0.25">
      <c r="A3322">
        <v>3932</v>
      </c>
      <c r="B3322">
        <v>5</v>
      </c>
    </row>
    <row r="3323" spans="1:2" x14ac:dyDescent="0.25">
      <c r="A3323">
        <v>3947</v>
      </c>
      <c r="B3323">
        <v>5</v>
      </c>
    </row>
    <row r="3324" spans="1:2" x14ac:dyDescent="0.25">
      <c r="A3324">
        <v>3959</v>
      </c>
      <c r="B3324">
        <v>5</v>
      </c>
    </row>
    <row r="3325" spans="1:2" x14ac:dyDescent="0.25">
      <c r="A3325">
        <v>3964</v>
      </c>
      <c r="B3325">
        <v>5</v>
      </c>
    </row>
    <row r="3326" spans="1:2" x14ac:dyDescent="0.25">
      <c r="A3326">
        <v>3967</v>
      </c>
      <c r="B3326">
        <v>5</v>
      </c>
    </row>
    <row r="3327" spans="1:2" x14ac:dyDescent="0.25">
      <c r="A3327">
        <v>3968</v>
      </c>
      <c r="B3327">
        <v>5</v>
      </c>
    </row>
    <row r="3328" spans="1:2" x14ac:dyDescent="0.25">
      <c r="A3328">
        <v>3974</v>
      </c>
      <c r="B3328">
        <v>5</v>
      </c>
    </row>
    <row r="3329" spans="1:2" x14ac:dyDescent="0.25">
      <c r="A3329">
        <v>3983</v>
      </c>
      <c r="B3329">
        <v>5</v>
      </c>
    </row>
    <row r="3330" spans="1:2" x14ac:dyDescent="0.25">
      <c r="A3330">
        <v>3987</v>
      </c>
      <c r="B3330">
        <v>5</v>
      </c>
    </row>
    <row r="3331" spans="1:2" x14ac:dyDescent="0.25">
      <c r="A3331">
        <v>3990</v>
      </c>
      <c r="B3331">
        <v>5</v>
      </c>
    </row>
    <row r="3332" spans="1:2" x14ac:dyDescent="0.25">
      <c r="A3332">
        <v>3992</v>
      </c>
      <c r="B3332">
        <v>5</v>
      </c>
    </row>
    <row r="3333" spans="1:2" x14ac:dyDescent="0.25">
      <c r="A3333">
        <v>3994</v>
      </c>
      <c r="B3333">
        <v>5</v>
      </c>
    </row>
    <row r="3334" spans="1:2" x14ac:dyDescent="0.25">
      <c r="A3334">
        <v>3995</v>
      </c>
      <c r="B3334">
        <v>5</v>
      </c>
    </row>
    <row r="3335" spans="1:2" x14ac:dyDescent="0.25">
      <c r="A3335">
        <v>3999</v>
      </c>
      <c r="B3335">
        <v>5</v>
      </c>
    </row>
    <row r="3336" spans="1:2" x14ac:dyDescent="0.25">
      <c r="A3336">
        <v>4003</v>
      </c>
      <c r="B3336">
        <v>5</v>
      </c>
    </row>
    <row r="3337" spans="1:2" x14ac:dyDescent="0.25">
      <c r="A3337">
        <v>4009</v>
      </c>
      <c r="B3337">
        <v>5</v>
      </c>
    </row>
    <row r="3338" spans="1:2" x14ac:dyDescent="0.25">
      <c r="A3338">
        <v>4011</v>
      </c>
      <c r="B3338">
        <v>5</v>
      </c>
    </row>
    <row r="3339" spans="1:2" x14ac:dyDescent="0.25">
      <c r="A3339">
        <v>4023</v>
      </c>
      <c r="B3339">
        <v>5</v>
      </c>
    </row>
    <row r="3340" spans="1:2" x14ac:dyDescent="0.25">
      <c r="A3340">
        <v>4025</v>
      </c>
      <c r="B3340">
        <v>5</v>
      </c>
    </row>
    <row r="3341" spans="1:2" x14ac:dyDescent="0.25">
      <c r="A3341">
        <v>4026</v>
      </c>
      <c r="B3341">
        <v>5</v>
      </c>
    </row>
    <row r="3342" spans="1:2" x14ac:dyDescent="0.25">
      <c r="A3342">
        <v>4028</v>
      </c>
      <c r="B3342">
        <v>5</v>
      </c>
    </row>
    <row r="3343" spans="1:2" x14ac:dyDescent="0.25">
      <c r="A3343">
        <v>4041</v>
      </c>
      <c r="B3343">
        <v>5</v>
      </c>
    </row>
    <row r="3344" spans="1:2" x14ac:dyDescent="0.25">
      <c r="A3344">
        <v>4044</v>
      </c>
      <c r="B3344">
        <v>5</v>
      </c>
    </row>
    <row r="3345" spans="1:2" x14ac:dyDescent="0.25">
      <c r="A3345">
        <v>4052</v>
      </c>
      <c r="B3345">
        <v>5</v>
      </c>
    </row>
    <row r="3346" spans="1:2" x14ac:dyDescent="0.25">
      <c r="A3346">
        <v>4056</v>
      </c>
      <c r="B3346">
        <v>5</v>
      </c>
    </row>
    <row r="3347" spans="1:2" x14ac:dyDescent="0.25">
      <c r="A3347">
        <v>4059</v>
      </c>
      <c r="B3347">
        <v>5</v>
      </c>
    </row>
    <row r="3348" spans="1:2" x14ac:dyDescent="0.25">
      <c r="A3348">
        <v>4067</v>
      </c>
      <c r="B3348">
        <v>5</v>
      </c>
    </row>
    <row r="3349" spans="1:2" x14ac:dyDescent="0.25">
      <c r="A3349">
        <v>4073</v>
      </c>
      <c r="B3349">
        <v>5</v>
      </c>
    </row>
    <row r="3350" spans="1:2" x14ac:dyDescent="0.25">
      <c r="A3350">
        <v>4081</v>
      </c>
      <c r="B3350">
        <v>5</v>
      </c>
    </row>
    <row r="3351" spans="1:2" x14ac:dyDescent="0.25">
      <c r="A3351">
        <v>4088</v>
      </c>
      <c r="B3351">
        <v>5</v>
      </c>
    </row>
    <row r="3352" spans="1:2" x14ac:dyDescent="0.25">
      <c r="A3352">
        <v>4104</v>
      </c>
      <c r="B3352">
        <v>5</v>
      </c>
    </row>
    <row r="3353" spans="1:2" x14ac:dyDescent="0.25">
      <c r="A3353">
        <v>4113</v>
      </c>
      <c r="B3353">
        <v>5</v>
      </c>
    </row>
    <row r="3354" spans="1:2" x14ac:dyDescent="0.25">
      <c r="A3354">
        <v>4152</v>
      </c>
      <c r="B3354">
        <v>5</v>
      </c>
    </row>
    <row r="3355" spans="1:2" x14ac:dyDescent="0.25">
      <c r="A3355">
        <v>4172</v>
      </c>
      <c r="B3355">
        <v>5</v>
      </c>
    </row>
    <row r="3356" spans="1:2" x14ac:dyDescent="0.25">
      <c r="A3356">
        <v>4190</v>
      </c>
      <c r="B3356">
        <v>5</v>
      </c>
    </row>
    <row r="3357" spans="1:2" x14ac:dyDescent="0.25">
      <c r="A3357">
        <v>4191</v>
      </c>
      <c r="B3357">
        <v>5</v>
      </c>
    </row>
    <row r="3358" spans="1:2" x14ac:dyDescent="0.25">
      <c r="A3358">
        <v>4214</v>
      </c>
      <c r="B3358">
        <v>5</v>
      </c>
    </row>
    <row r="3359" spans="1:2" x14ac:dyDescent="0.25">
      <c r="A3359">
        <v>4264</v>
      </c>
      <c r="B3359">
        <v>5</v>
      </c>
    </row>
    <row r="3360" spans="1:2" x14ac:dyDescent="0.25">
      <c r="A3360">
        <v>4279</v>
      </c>
      <c r="B3360">
        <v>5</v>
      </c>
    </row>
    <row r="3361" spans="1:2" x14ac:dyDescent="0.25">
      <c r="A3361">
        <v>4282</v>
      </c>
      <c r="B3361">
        <v>5</v>
      </c>
    </row>
    <row r="3362" spans="1:2" x14ac:dyDescent="0.25">
      <c r="A3362">
        <v>4283</v>
      </c>
      <c r="B3362">
        <v>5</v>
      </c>
    </row>
    <row r="3363" spans="1:2" x14ac:dyDescent="0.25">
      <c r="A3363">
        <v>4283</v>
      </c>
      <c r="B3363">
        <v>5</v>
      </c>
    </row>
    <row r="3364" spans="1:2" x14ac:dyDescent="0.25">
      <c r="A3364">
        <v>4287</v>
      </c>
      <c r="B3364">
        <v>5</v>
      </c>
    </row>
    <row r="3365" spans="1:2" x14ac:dyDescent="0.25">
      <c r="A3365">
        <v>4290</v>
      </c>
      <c r="B3365">
        <v>5</v>
      </c>
    </row>
    <row r="3366" spans="1:2" x14ac:dyDescent="0.25">
      <c r="A3366">
        <v>4291</v>
      </c>
      <c r="B3366">
        <v>5</v>
      </c>
    </row>
    <row r="3367" spans="1:2" x14ac:dyDescent="0.25">
      <c r="A3367">
        <v>4291</v>
      </c>
      <c r="B3367">
        <v>5</v>
      </c>
    </row>
    <row r="3368" spans="1:2" x14ac:dyDescent="0.25">
      <c r="A3368">
        <v>4301</v>
      </c>
      <c r="B3368">
        <v>5</v>
      </c>
    </row>
    <row r="3369" spans="1:2" x14ac:dyDescent="0.25">
      <c r="A3369">
        <v>4302</v>
      </c>
      <c r="B3369">
        <v>5</v>
      </c>
    </row>
    <row r="3370" spans="1:2" x14ac:dyDescent="0.25">
      <c r="A3370">
        <v>4303</v>
      </c>
      <c r="B3370">
        <v>5</v>
      </c>
    </row>
    <row r="3371" spans="1:2" x14ac:dyDescent="0.25">
      <c r="A3371">
        <v>4307</v>
      </c>
      <c r="B3371">
        <v>5</v>
      </c>
    </row>
    <row r="3372" spans="1:2" x14ac:dyDescent="0.25">
      <c r="A3372">
        <v>4309</v>
      </c>
      <c r="B3372">
        <v>5</v>
      </c>
    </row>
    <row r="3373" spans="1:2" x14ac:dyDescent="0.25">
      <c r="A3373">
        <v>4310</v>
      </c>
      <c r="B3373">
        <v>5</v>
      </c>
    </row>
    <row r="3374" spans="1:2" x14ac:dyDescent="0.25">
      <c r="A3374">
        <v>4310</v>
      </c>
      <c r="B3374">
        <v>5</v>
      </c>
    </row>
    <row r="3375" spans="1:2" x14ac:dyDescent="0.25">
      <c r="A3375">
        <v>4315</v>
      </c>
      <c r="B3375">
        <v>5</v>
      </c>
    </row>
    <row r="3376" spans="1:2" x14ac:dyDescent="0.25">
      <c r="A3376">
        <v>4322</v>
      </c>
      <c r="B3376">
        <v>5</v>
      </c>
    </row>
    <row r="3377" spans="1:2" x14ac:dyDescent="0.25">
      <c r="A3377">
        <v>4326</v>
      </c>
      <c r="B3377">
        <v>5</v>
      </c>
    </row>
    <row r="3378" spans="1:2" x14ac:dyDescent="0.25">
      <c r="A3378">
        <v>4328</v>
      </c>
      <c r="B3378">
        <v>5</v>
      </c>
    </row>
    <row r="3379" spans="1:2" x14ac:dyDescent="0.25">
      <c r="A3379">
        <v>4332</v>
      </c>
      <c r="B3379">
        <v>5</v>
      </c>
    </row>
    <row r="3380" spans="1:2" x14ac:dyDescent="0.25">
      <c r="A3380">
        <v>77</v>
      </c>
      <c r="B3380">
        <v>6</v>
      </c>
    </row>
    <row r="3381" spans="1:2" x14ac:dyDescent="0.25">
      <c r="A3381">
        <v>106</v>
      </c>
      <c r="B3381">
        <v>6</v>
      </c>
    </row>
    <row r="3382" spans="1:2" x14ac:dyDescent="0.25">
      <c r="A3382">
        <v>408</v>
      </c>
      <c r="B3382">
        <v>6</v>
      </c>
    </row>
    <row r="3383" spans="1:2" x14ac:dyDescent="0.25">
      <c r="A3383">
        <v>462</v>
      </c>
      <c r="B3383">
        <v>6</v>
      </c>
    </row>
    <row r="3384" spans="1:2" x14ac:dyDescent="0.25">
      <c r="A3384">
        <v>463</v>
      </c>
      <c r="B3384">
        <v>6</v>
      </c>
    </row>
    <row r="3385" spans="1:2" x14ac:dyDescent="0.25">
      <c r="A3385">
        <v>503</v>
      </c>
      <c r="B3385">
        <v>6</v>
      </c>
    </row>
    <row r="3386" spans="1:2" x14ac:dyDescent="0.25">
      <c r="A3386">
        <v>507</v>
      </c>
      <c r="B3386">
        <v>6</v>
      </c>
    </row>
    <row r="3387" spans="1:2" x14ac:dyDescent="0.25">
      <c r="A3387">
        <v>514</v>
      </c>
      <c r="B3387">
        <v>6</v>
      </c>
    </row>
    <row r="3388" spans="1:2" x14ac:dyDescent="0.25">
      <c r="A3388">
        <v>528</v>
      </c>
      <c r="B3388">
        <v>6</v>
      </c>
    </row>
    <row r="3389" spans="1:2" x14ac:dyDescent="0.25">
      <c r="A3389">
        <v>531</v>
      </c>
      <c r="B3389">
        <v>6</v>
      </c>
    </row>
    <row r="3390" spans="1:2" x14ac:dyDescent="0.25">
      <c r="A3390">
        <v>533</v>
      </c>
      <c r="B3390">
        <v>6</v>
      </c>
    </row>
    <row r="3391" spans="1:2" x14ac:dyDescent="0.25">
      <c r="A3391">
        <v>567</v>
      </c>
      <c r="B3391">
        <v>6</v>
      </c>
    </row>
    <row r="3392" spans="1:2" x14ac:dyDescent="0.25">
      <c r="A3392">
        <v>568</v>
      </c>
      <c r="B3392">
        <v>6</v>
      </c>
    </row>
    <row r="3393" spans="1:2" x14ac:dyDescent="0.25">
      <c r="A3393">
        <v>569</v>
      </c>
      <c r="B3393">
        <v>6</v>
      </c>
    </row>
    <row r="3394" spans="1:2" x14ac:dyDescent="0.25">
      <c r="A3394">
        <v>595</v>
      </c>
      <c r="B3394">
        <v>6</v>
      </c>
    </row>
    <row r="3395" spans="1:2" x14ac:dyDescent="0.25">
      <c r="A3395">
        <v>597</v>
      </c>
      <c r="B3395">
        <v>6</v>
      </c>
    </row>
    <row r="3396" spans="1:2" x14ac:dyDescent="0.25">
      <c r="A3396">
        <v>624</v>
      </c>
      <c r="B3396">
        <v>6</v>
      </c>
    </row>
    <row r="3397" spans="1:2" x14ac:dyDescent="0.25">
      <c r="A3397">
        <v>684</v>
      </c>
      <c r="B3397">
        <v>6</v>
      </c>
    </row>
    <row r="3398" spans="1:2" x14ac:dyDescent="0.25">
      <c r="A3398">
        <v>702</v>
      </c>
      <c r="B3398">
        <v>6</v>
      </c>
    </row>
    <row r="3399" spans="1:2" x14ac:dyDescent="0.25">
      <c r="A3399">
        <v>743</v>
      </c>
      <c r="B3399">
        <v>6</v>
      </c>
    </row>
    <row r="3400" spans="1:2" x14ac:dyDescent="0.25">
      <c r="A3400">
        <v>745</v>
      </c>
      <c r="B3400">
        <v>6</v>
      </c>
    </row>
    <row r="3401" spans="1:2" x14ac:dyDescent="0.25">
      <c r="A3401">
        <v>753</v>
      </c>
      <c r="B3401">
        <v>6</v>
      </c>
    </row>
    <row r="3402" spans="1:2" x14ac:dyDescent="0.25">
      <c r="A3402">
        <v>761</v>
      </c>
      <c r="B3402">
        <v>6</v>
      </c>
    </row>
    <row r="3403" spans="1:2" x14ac:dyDescent="0.25">
      <c r="A3403">
        <v>789</v>
      </c>
      <c r="B3403">
        <v>6</v>
      </c>
    </row>
    <row r="3404" spans="1:2" x14ac:dyDescent="0.25">
      <c r="A3404">
        <v>790</v>
      </c>
      <c r="B3404">
        <v>6</v>
      </c>
    </row>
    <row r="3405" spans="1:2" x14ac:dyDescent="0.25">
      <c r="A3405">
        <v>791</v>
      </c>
      <c r="B3405">
        <v>6</v>
      </c>
    </row>
    <row r="3406" spans="1:2" x14ac:dyDescent="0.25">
      <c r="A3406">
        <v>795</v>
      </c>
      <c r="B3406">
        <v>6</v>
      </c>
    </row>
    <row r="3407" spans="1:2" x14ac:dyDescent="0.25">
      <c r="A3407">
        <v>797</v>
      </c>
      <c r="B3407">
        <v>6</v>
      </c>
    </row>
    <row r="3408" spans="1:2" x14ac:dyDescent="0.25">
      <c r="A3408">
        <v>799</v>
      </c>
      <c r="B3408">
        <v>6</v>
      </c>
    </row>
    <row r="3409" spans="1:2" x14ac:dyDescent="0.25">
      <c r="A3409">
        <v>804</v>
      </c>
      <c r="B3409">
        <v>6</v>
      </c>
    </row>
    <row r="3410" spans="1:2" x14ac:dyDescent="0.25">
      <c r="A3410">
        <v>805</v>
      </c>
      <c r="B3410">
        <v>6</v>
      </c>
    </row>
    <row r="3411" spans="1:2" x14ac:dyDescent="0.25">
      <c r="A3411">
        <v>829</v>
      </c>
      <c r="B3411">
        <v>6</v>
      </c>
    </row>
    <row r="3412" spans="1:2" x14ac:dyDescent="0.25">
      <c r="A3412">
        <v>830</v>
      </c>
      <c r="B3412">
        <v>6</v>
      </c>
    </row>
    <row r="3413" spans="1:2" x14ac:dyDescent="0.25">
      <c r="A3413">
        <v>860</v>
      </c>
      <c r="B3413">
        <v>6</v>
      </c>
    </row>
    <row r="3414" spans="1:2" x14ac:dyDescent="0.25">
      <c r="A3414">
        <v>861</v>
      </c>
      <c r="B3414">
        <v>6</v>
      </c>
    </row>
    <row r="3415" spans="1:2" x14ac:dyDescent="0.25">
      <c r="A3415">
        <v>866</v>
      </c>
      <c r="B3415">
        <v>6</v>
      </c>
    </row>
    <row r="3416" spans="1:2" x14ac:dyDescent="0.25">
      <c r="A3416">
        <v>867</v>
      </c>
      <c r="B3416">
        <v>6</v>
      </c>
    </row>
    <row r="3417" spans="1:2" x14ac:dyDescent="0.25">
      <c r="A3417">
        <v>868</v>
      </c>
      <c r="B3417">
        <v>6</v>
      </c>
    </row>
    <row r="3418" spans="1:2" x14ac:dyDescent="0.25">
      <c r="A3418">
        <v>876</v>
      </c>
      <c r="B3418">
        <v>6</v>
      </c>
    </row>
    <row r="3419" spans="1:2" x14ac:dyDescent="0.25">
      <c r="A3419">
        <v>877</v>
      </c>
      <c r="B3419">
        <v>6</v>
      </c>
    </row>
    <row r="3420" spans="1:2" x14ac:dyDescent="0.25">
      <c r="A3420">
        <v>916</v>
      </c>
      <c r="B3420">
        <v>6</v>
      </c>
    </row>
    <row r="3421" spans="1:2" x14ac:dyDescent="0.25">
      <c r="A3421">
        <v>918</v>
      </c>
      <c r="B3421">
        <v>6</v>
      </c>
    </row>
    <row r="3422" spans="1:2" x14ac:dyDescent="0.25">
      <c r="A3422">
        <v>919</v>
      </c>
      <c r="B3422">
        <v>6</v>
      </c>
    </row>
    <row r="3423" spans="1:2" x14ac:dyDescent="0.25">
      <c r="A3423">
        <v>938</v>
      </c>
      <c r="B3423">
        <v>6</v>
      </c>
    </row>
    <row r="3424" spans="1:2" x14ac:dyDescent="0.25">
      <c r="A3424">
        <v>952</v>
      </c>
      <c r="B3424">
        <v>6</v>
      </c>
    </row>
    <row r="3425" spans="1:2" x14ac:dyDescent="0.25">
      <c r="A3425">
        <v>970</v>
      </c>
      <c r="B3425">
        <v>6</v>
      </c>
    </row>
    <row r="3426" spans="1:2" x14ac:dyDescent="0.25">
      <c r="A3426">
        <v>977</v>
      </c>
      <c r="B3426">
        <v>6</v>
      </c>
    </row>
    <row r="3427" spans="1:2" x14ac:dyDescent="0.25">
      <c r="A3427">
        <v>1002</v>
      </c>
      <c r="B3427">
        <v>6</v>
      </c>
    </row>
    <row r="3428" spans="1:2" x14ac:dyDescent="0.25">
      <c r="A3428">
        <v>1015</v>
      </c>
      <c r="B3428">
        <v>6</v>
      </c>
    </row>
    <row r="3429" spans="1:2" x14ac:dyDescent="0.25">
      <c r="A3429">
        <v>1036</v>
      </c>
      <c r="B3429">
        <v>6</v>
      </c>
    </row>
    <row r="3430" spans="1:2" x14ac:dyDescent="0.25">
      <c r="A3430">
        <v>1040</v>
      </c>
      <c r="B3430">
        <v>6</v>
      </c>
    </row>
    <row r="3431" spans="1:2" x14ac:dyDescent="0.25">
      <c r="A3431">
        <v>1044</v>
      </c>
      <c r="B3431">
        <v>6</v>
      </c>
    </row>
    <row r="3432" spans="1:2" x14ac:dyDescent="0.25">
      <c r="A3432">
        <v>1050</v>
      </c>
      <c r="B3432">
        <v>6</v>
      </c>
    </row>
    <row r="3433" spans="1:2" x14ac:dyDescent="0.25">
      <c r="A3433">
        <v>1058</v>
      </c>
      <c r="B3433">
        <v>6</v>
      </c>
    </row>
    <row r="3434" spans="1:2" x14ac:dyDescent="0.25">
      <c r="A3434">
        <v>1063</v>
      </c>
      <c r="B3434">
        <v>6</v>
      </c>
    </row>
    <row r="3435" spans="1:2" x14ac:dyDescent="0.25">
      <c r="A3435">
        <v>1065</v>
      </c>
      <c r="B3435">
        <v>6</v>
      </c>
    </row>
    <row r="3436" spans="1:2" x14ac:dyDescent="0.25">
      <c r="A3436">
        <v>1068</v>
      </c>
      <c r="B3436">
        <v>6</v>
      </c>
    </row>
    <row r="3437" spans="1:2" x14ac:dyDescent="0.25">
      <c r="A3437">
        <v>1071</v>
      </c>
      <c r="B3437">
        <v>6</v>
      </c>
    </row>
    <row r="3438" spans="1:2" x14ac:dyDescent="0.25">
      <c r="A3438">
        <v>1077</v>
      </c>
      <c r="B3438">
        <v>6</v>
      </c>
    </row>
    <row r="3439" spans="1:2" x14ac:dyDescent="0.25">
      <c r="A3439">
        <v>1079</v>
      </c>
      <c r="B3439">
        <v>6</v>
      </c>
    </row>
    <row r="3440" spans="1:2" x14ac:dyDescent="0.25">
      <c r="A3440">
        <v>1080</v>
      </c>
      <c r="B3440">
        <v>6</v>
      </c>
    </row>
    <row r="3441" spans="1:2" x14ac:dyDescent="0.25">
      <c r="A3441">
        <v>1093</v>
      </c>
      <c r="B3441">
        <v>6</v>
      </c>
    </row>
    <row r="3442" spans="1:2" x14ac:dyDescent="0.25">
      <c r="A3442">
        <v>1106</v>
      </c>
      <c r="B3442">
        <v>6</v>
      </c>
    </row>
    <row r="3443" spans="1:2" x14ac:dyDescent="0.25">
      <c r="A3443">
        <v>1109</v>
      </c>
      <c r="B3443">
        <v>6</v>
      </c>
    </row>
    <row r="3444" spans="1:2" x14ac:dyDescent="0.25">
      <c r="A3444">
        <v>1114</v>
      </c>
      <c r="B3444">
        <v>6</v>
      </c>
    </row>
    <row r="3445" spans="1:2" x14ac:dyDescent="0.25">
      <c r="A3445">
        <v>1121</v>
      </c>
      <c r="B3445">
        <v>6</v>
      </c>
    </row>
    <row r="3446" spans="1:2" x14ac:dyDescent="0.25">
      <c r="A3446">
        <v>1122</v>
      </c>
      <c r="B3446">
        <v>6</v>
      </c>
    </row>
    <row r="3447" spans="1:2" x14ac:dyDescent="0.25">
      <c r="A3447">
        <v>1123</v>
      </c>
      <c r="B3447">
        <v>6</v>
      </c>
    </row>
    <row r="3448" spans="1:2" x14ac:dyDescent="0.25">
      <c r="A3448">
        <v>1128</v>
      </c>
      <c r="B3448">
        <v>6</v>
      </c>
    </row>
    <row r="3449" spans="1:2" x14ac:dyDescent="0.25">
      <c r="A3449">
        <v>1166</v>
      </c>
      <c r="B3449">
        <v>6</v>
      </c>
    </row>
    <row r="3450" spans="1:2" x14ac:dyDescent="0.25">
      <c r="A3450">
        <v>1172</v>
      </c>
      <c r="B3450">
        <v>6</v>
      </c>
    </row>
    <row r="3451" spans="1:2" x14ac:dyDescent="0.25">
      <c r="A3451">
        <v>1173</v>
      </c>
      <c r="B3451">
        <v>6</v>
      </c>
    </row>
    <row r="3452" spans="1:2" x14ac:dyDescent="0.25">
      <c r="A3452">
        <v>1208</v>
      </c>
      <c r="B3452">
        <v>6</v>
      </c>
    </row>
    <row r="3453" spans="1:2" x14ac:dyDescent="0.25">
      <c r="A3453">
        <v>1210</v>
      </c>
      <c r="B3453">
        <v>6</v>
      </c>
    </row>
    <row r="3454" spans="1:2" x14ac:dyDescent="0.25">
      <c r="A3454">
        <v>1212</v>
      </c>
      <c r="B3454">
        <v>6</v>
      </c>
    </row>
    <row r="3455" spans="1:2" x14ac:dyDescent="0.25">
      <c r="A3455">
        <v>1259</v>
      </c>
      <c r="B3455">
        <v>6</v>
      </c>
    </row>
    <row r="3456" spans="1:2" x14ac:dyDescent="0.25">
      <c r="A3456">
        <v>1286</v>
      </c>
      <c r="B3456">
        <v>6</v>
      </c>
    </row>
    <row r="3457" spans="1:2" x14ac:dyDescent="0.25">
      <c r="A3457">
        <v>1287</v>
      </c>
      <c r="B3457">
        <v>6</v>
      </c>
    </row>
    <row r="3458" spans="1:2" x14ac:dyDescent="0.25">
      <c r="A3458">
        <v>1290</v>
      </c>
      <c r="B3458">
        <v>6</v>
      </c>
    </row>
    <row r="3459" spans="1:2" x14ac:dyDescent="0.25">
      <c r="A3459">
        <v>1297</v>
      </c>
      <c r="B3459">
        <v>6</v>
      </c>
    </row>
    <row r="3460" spans="1:2" x14ac:dyDescent="0.25">
      <c r="A3460">
        <v>1319</v>
      </c>
      <c r="B3460">
        <v>6</v>
      </c>
    </row>
    <row r="3461" spans="1:2" x14ac:dyDescent="0.25">
      <c r="A3461">
        <v>1320</v>
      </c>
      <c r="B3461">
        <v>6</v>
      </c>
    </row>
    <row r="3462" spans="1:2" x14ac:dyDescent="0.25">
      <c r="A3462">
        <v>1325</v>
      </c>
      <c r="B3462">
        <v>6</v>
      </c>
    </row>
    <row r="3463" spans="1:2" x14ac:dyDescent="0.25">
      <c r="A3463">
        <v>1326</v>
      </c>
      <c r="B3463">
        <v>6</v>
      </c>
    </row>
    <row r="3464" spans="1:2" x14ac:dyDescent="0.25">
      <c r="A3464">
        <v>1332</v>
      </c>
      <c r="B3464">
        <v>6</v>
      </c>
    </row>
    <row r="3465" spans="1:2" x14ac:dyDescent="0.25">
      <c r="A3465">
        <v>1341</v>
      </c>
      <c r="B3465">
        <v>6</v>
      </c>
    </row>
    <row r="3466" spans="1:2" x14ac:dyDescent="0.25">
      <c r="A3466">
        <v>1345</v>
      </c>
      <c r="B3466">
        <v>6</v>
      </c>
    </row>
    <row r="3467" spans="1:2" x14ac:dyDescent="0.25">
      <c r="A3467">
        <v>1346</v>
      </c>
      <c r="B3467">
        <v>6</v>
      </c>
    </row>
    <row r="3468" spans="1:2" x14ac:dyDescent="0.25">
      <c r="A3468">
        <v>1348</v>
      </c>
      <c r="B3468">
        <v>6</v>
      </c>
    </row>
    <row r="3469" spans="1:2" x14ac:dyDescent="0.25">
      <c r="A3469">
        <v>1353</v>
      </c>
      <c r="B3469">
        <v>6</v>
      </c>
    </row>
    <row r="3470" spans="1:2" x14ac:dyDescent="0.25">
      <c r="A3470">
        <v>1358</v>
      </c>
      <c r="B3470">
        <v>6</v>
      </c>
    </row>
    <row r="3471" spans="1:2" x14ac:dyDescent="0.25">
      <c r="A3471">
        <v>1362</v>
      </c>
      <c r="B3471">
        <v>6</v>
      </c>
    </row>
    <row r="3472" spans="1:2" x14ac:dyDescent="0.25">
      <c r="A3472">
        <v>1365</v>
      </c>
      <c r="B3472">
        <v>6</v>
      </c>
    </row>
    <row r="3473" spans="1:2" x14ac:dyDescent="0.25">
      <c r="A3473">
        <v>1367</v>
      </c>
      <c r="B3473">
        <v>6</v>
      </c>
    </row>
    <row r="3474" spans="1:2" x14ac:dyDescent="0.25">
      <c r="A3474">
        <v>1369</v>
      </c>
      <c r="B3474">
        <v>6</v>
      </c>
    </row>
    <row r="3475" spans="1:2" x14ac:dyDescent="0.25">
      <c r="A3475">
        <v>1370</v>
      </c>
      <c r="B3475">
        <v>6</v>
      </c>
    </row>
    <row r="3476" spans="1:2" x14ac:dyDescent="0.25">
      <c r="A3476">
        <v>1372</v>
      </c>
      <c r="B3476">
        <v>6</v>
      </c>
    </row>
    <row r="3477" spans="1:2" x14ac:dyDescent="0.25">
      <c r="A3477">
        <v>1373</v>
      </c>
      <c r="B3477">
        <v>6</v>
      </c>
    </row>
    <row r="3478" spans="1:2" x14ac:dyDescent="0.25">
      <c r="A3478">
        <v>1374</v>
      </c>
      <c r="B3478">
        <v>6</v>
      </c>
    </row>
    <row r="3479" spans="1:2" x14ac:dyDescent="0.25">
      <c r="A3479">
        <v>1376</v>
      </c>
      <c r="B3479">
        <v>6</v>
      </c>
    </row>
    <row r="3480" spans="1:2" x14ac:dyDescent="0.25">
      <c r="A3480">
        <v>1378</v>
      </c>
      <c r="B3480">
        <v>6</v>
      </c>
    </row>
    <row r="3481" spans="1:2" x14ac:dyDescent="0.25">
      <c r="A3481">
        <v>1379</v>
      </c>
      <c r="B3481">
        <v>6</v>
      </c>
    </row>
    <row r="3482" spans="1:2" x14ac:dyDescent="0.25">
      <c r="A3482">
        <v>1384</v>
      </c>
      <c r="B3482">
        <v>6</v>
      </c>
    </row>
    <row r="3483" spans="1:2" x14ac:dyDescent="0.25">
      <c r="A3483">
        <v>1397</v>
      </c>
      <c r="B3483">
        <v>6</v>
      </c>
    </row>
    <row r="3484" spans="1:2" x14ac:dyDescent="0.25">
      <c r="A3484">
        <v>1398</v>
      </c>
      <c r="B3484">
        <v>6</v>
      </c>
    </row>
    <row r="3485" spans="1:2" x14ac:dyDescent="0.25">
      <c r="A3485">
        <v>1405</v>
      </c>
      <c r="B3485">
        <v>6</v>
      </c>
    </row>
    <row r="3486" spans="1:2" x14ac:dyDescent="0.25">
      <c r="A3486">
        <v>1406</v>
      </c>
      <c r="B3486">
        <v>6</v>
      </c>
    </row>
    <row r="3487" spans="1:2" x14ac:dyDescent="0.25">
      <c r="A3487">
        <v>1407</v>
      </c>
      <c r="B3487">
        <v>6</v>
      </c>
    </row>
    <row r="3488" spans="1:2" x14ac:dyDescent="0.25">
      <c r="A3488">
        <v>1408</v>
      </c>
      <c r="B3488">
        <v>6</v>
      </c>
    </row>
    <row r="3489" spans="1:2" x14ac:dyDescent="0.25">
      <c r="A3489">
        <v>1427</v>
      </c>
      <c r="B3489">
        <v>6</v>
      </c>
    </row>
    <row r="3490" spans="1:2" x14ac:dyDescent="0.25">
      <c r="A3490">
        <v>1429</v>
      </c>
      <c r="B3490">
        <v>6</v>
      </c>
    </row>
    <row r="3491" spans="1:2" x14ac:dyDescent="0.25">
      <c r="A3491">
        <v>1449</v>
      </c>
      <c r="B3491">
        <v>6</v>
      </c>
    </row>
    <row r="3492" spans="1:2" x14ac:dyDescent="0.25">
      <c r="A3492">
        <v>1456</v>
      </c>
      <c r="B3492">
        <v>6</v>
      </c>
    </row>
    <row r="3493" spans="1:2" x14ac:dyDescent="0.25">
      <c r="A3493">
        <v>1459</v>
      </c>
      <c r="B3493">
        <v>6</v>
      </c>
    </row>
    <row r="3494" spans="1:2" x14ac:dyDescent="0.25">
      <c r="A3494">
        <v>1463</v>
      </c>
      <c r="B3494">
        <v>6</v>
      </c>
    </row>
    <row r="3495" spans="1:2" x14ac:dyDescent="0.25">
      <c r="A3495">
        <v>1464</v>
      </c>
      <c r="B3495">
        <v>6</v>
      </c>
    </row>
    <row r="3496" spans="1:2" x14ac:dyDescent="0.25">
      <c r="A3496">
        <v>1479</v>
      </c>
      <c r="B3496">
        <v>6</v>
      </c>
    </row>
    <row r="3497" spans="1:2" x14ac:dyDescent="0.25">
      <c r="A3497">
        <v>1498</v>
      </c>
      <c r="B3497">
        <v>6</v>
      </c>
    </row>
    <row r="3498" spans="1:2" x14ac:dyDescent="0.25">
      <c r="A3498">
        <v>1547</v>
      </c>
      <c r="B3498">
        <v>6</v>
      </c>
    </row>
    <row r="3499" spans="1:2" x14ac:dyDescent="0.25">
      <c r="A3499">
        <v>1571</v>
      </c>
      <c r="B3499">
        <v>6</v>
      </c>
    </row>
    <row r="3500" spans="1:2" x14ac:dyDescent="0.25">
      <c r="A3500">
        <v>1581</v>
      </c>
      <c r="B3500">
        <v>6</v>
      </c>
    </row>
    <row r="3501" spans="1:2" x14ac:dyDescent="0.25">
      <c r="A3501">
        <v>1590</v>
      </c>
      <c r="B3501">
        <v>6</v>
      </c>
    </row>
    <row r="3502" spans="1:2" x14ac:dyDescent="0.25">
      <c r="A3502">
        <v>1599</v>
      </c>
      <c r="B3502">
        <v>6</v>
      </c>
    </row>
    <row r="3503" spans="1:2" x14ac:dyDescent="0.25">
      <c r="A3503">
        <v>1602</v>
      </c>
      <c r="B3503">
        <v>6</v>
      </c>
    </row>
    <row r="3504" spans="1:2" x14ac:dyDescent="0.25">
      <c r="A3504">
        <v>1609</v>
      </c>
      <c r="B3504">
        <v>6</v>
      </c>
    </row>
    <row r="3505" spans="1:2" x14ac:dyDescent="0.25">
      <c r="A3505">
        <v>1621</v>
      </c>
      <c r="B3505">
        <v>6</v>
      </c>
    </row>
    <row r="3506" spans="1:2" x14ac:dyDescent="0.25">
      <c r="A3506">
        <v>1623</v>
      </c>
      <c r="B3506">
        <v>6</v>
      </c>
    </row>
    <row r="3507" spans="1:2" x14ac:dyDescent="0.25">
      <c r="A3507">
        <v>1628</v>
      </c>
      <c r="B3507">
        <v>6</v>
      </c>
    </row>
    <row r="3508" spans="1:2" x14ac:dyDescent="0.25">
      <c r="A3508">
        <v>1640</v>
      </c>
      <c r="B3508">
        <v>6</v>
      </c>
    </row>
    <row r="3509" spans="1:2" x14ac:dyDescent="0.25">
      <c r="A3509">
        <v>1641</v>
      </c>
      <c r="B3509">
        <v>6</v>
      </c>
    </row>
    <row r="3510" spans="1:2" x14ac:dyDescent="0.25">
      <c r="A3510">
        <v>1643</v>
      </c>
      <c r="B3510">
        <v>6</v>
      </c>
    </row>
    <row r="3511" spans="1:2" x14ac:dyDescent="0.25">
      <c r="A3511">
        <v>1648</v>
      </c>
      <c r="B3511">
        <v>6</v>
      </c>
    </row>
    <row r="3512" spans="1:2" x14ac:dyDescent="0.25">
      <c r="A3512">
        <v>1650</v>
      </c>
      <c r="B3512">
        <v>6</v>
      </c>
    </row>
    <row r="3513" spans="1:2" x14ac:dyDescent="0.25">
      <c r="A3513">
        <v>1654</v>
      </c>
      <c r="B3513">
        <v>6</v>
      </c>
    </row>
    <row r="3514" spans="1:2" x14ac:dyDescent="0.25">
      <c r="A3514">
        <v>1656</v>
      </c>
      <c r="B3514">
        <v>6</v>
      </c>
    </row>
    <row r="3515" spans="1:2" x14ac:dyDescent="0.25">
      <c r="A3515">
        <v>1657</v>
      </c>
      <c r="B3515">
        <v>6</v>
      </c>
    </row>
    <row r="3516" spans="1:2" x14ac:dyDescent="0.25">
      <c r="A3516">
        <v>1659</v>
      </c>
      <c r="B3516">
        <v>6</v>
      </c>
    </row>
    <row r="3517" spans="1:2" x14ac:dyDescent="0.25">
      <c r="A3517">
        <v>1660</v>
      </c>
      <c r="B3517">
        <v>6</v>
      </c>
    </row>
    <row r="3518" spans="1:2" x14ac:dyDescent="0.25">
      <c r="A3518">
        <v>1662</v>
      </c>
      <c r="B3518">
        <v>6</v>
      </c>
    </row>
    <row r="3519" spans="1:2" x14ac:dyDescent="0.25">
      <c r="A3519">
        <v>1663</v>
      </c>
      <c r="B3519">
        <v>6</v>
      </c>
    </row>
    <row r="3520" spans="1:2" x14ac:dyDescent="0.25">
      <c r="A3520">
        <v>1672</v>
      </c>
      <c r="B3520">
        <v>6</v>
      </c>
    </row>
    <row r="3521" spans="1:2" x14ac:dyDescent="0.25">
      <c r="A3521">
        <v>1675</v>
      </c>
      <c r="B3521">
        <v>6</v>
      </c>
    </row>
    <row r="3522" spans="1:2" x14ac:dyDescent="0.25">
      <c r="A3522">
        <v>1681</v>
      </c>
      <c r="B3522">
        <v>6</v>
      </c>
    </row>
    <row r="3523" spans="1:2" x14ac:dyDescent="0.25">
      <c r="A3523">
        <v>1682</v>
      </c>
      <c r="B3523">
        <v>6</v>
      </c>
    </row>
    <row r="3524" spans="1:2" x14ac:dyDescent="0.25">
      <c r="A3524">
        <v>1684</v>
      </c>
      <c r="B3524">
        <v>6</v>
      </c>
    </row>
    <row r="3525" spans="1:2" x14ac:dyDescent="0.25">
      <c r="A3525">
        <v>1686</v>
      </c>
      <c r="B3525">
        <v>6</v>
      </c>
    </row>
    <row r="3526" spans="1:2" x14ac:dyDescent="0.25">
      <c r="A3526">
        <v>1706</v>
      </c>
      <c r="B3526">
        <v>6</v>
      </c>
    </row>
    <row r="3527" spans="1:2" x14ac:dyDescent="0.25">
      <c r="A3527">
        <v>1707</v>
      </c>
      <c r="B3527">
        <v>6</v>
      </c>
    </row>
    <row r="3528" spans="1:2" x14ac:dyDescent="0.25">
      <c r="A3528">
        <v>1712</v>
      </c>
      <c r="B3528">
        <v>6</v>
      </c>
    </row>
    <row r="3529" spans="1:2" x14ac:dyDescent="0.25">
      <c r="A3529">
        <v>1716</v>
      </c>
      <c r="B3529">
        <v>6</v>
      </c>
    </row>
    <row r="3530" spans="1:2" x14ac:dyDescent="0.25">
      <c r="A3530">
        <v>1717</v>
      </c>
      <c r="B3530">
        <v>6</v>
      </c>
    </row>
    <row r="3531" spans="1:2" x14ac:dyDescent="0.25">
      <c r="A3531">
        <v>1742</v>
      </c>
      <c r="B3531">
        <v>6</v>
      </c>
    </row>
    <row r="3532" spans="1:2" x14ac:dyDescent="0.25">
      <c r="A3532">
        <v>1754</v>
      </c>
      <c r="B3532">
        <v>6</v>
      </c>
    </row>
    <row r="3533" spans="1:2" x14ac:dyDescent="0.25">
      <c r="A3533">
        <v>1759</v>
      </c>
      <c r="B3533">
        <v>6</v>
      </c>
    </row>
    <row r="3534" spans="1:2" x14ac:dyDescent="0.25">
      <c r="A3534">
        <v>1761</v>
      </c>
      <c r="B3534">
        <v>6</v>
      </c>
    </row>
    <row r="3535" spans="1:2" x14ac:dyDescent="0.25">
      <c r="A3535">
        <v>1762</v>
      </c>
      <c r="B3535">
        <v>6</v>
      </c>
    </row>
    <row r="3536" spans="1:2" x14ac:dyDescent="0.25">
      <c r="A3536">
        <v>1763</v>
      </c>
      <c r="B3536">
        <v>6</v>
      </c>
    </row>
    <row r="3537" spans="1:2" x14ac:dyDescent="0.25">
      <c r="A3537">
        <v>1784</v>
      </c>
      <c r="B3537">
        <v>6</v>
      </c>
    </row>
    <row r="3538" spans="1:2" x14ac:dyDescent="0.25">
      <c r="A3538">
        <v>1791</v>
      </c>
      <c r="B3538">
        <v>6</v>
      </c>
    </row>
    <row r="3539" spans="1:2" x14ac:dyDescent="0.25">
      <c r="A3539">
        <v>1797</v>
      </c>
      <c r="B3539">
        <v>6</v>
      </c>
    </row>
    <row r="3540" spans="1:2" x14ac:dyDescent="0.25">
      <c r="A3540">
        <v>1805</v>
      </c>
      <c r="B3540">
        <v>6</v>
      </c>
    </row>
    <row r="3541" spans="1:2" x14ac:dyDescent="0.25">
      <c r="A3541">
        <v>1810</v>
      </c>
      <c r="B3541">
        <v>6</v>
      </c>
    </row>
    <row r="3542" spans="1:2" x14ac:dyDescent="0.25">
      <c r="A3542">
        <v>1821</v>
      </c>
      <c r="B3542">
        <v>6</v>
      </c>
    </row>
    <row r="3543" spans="1:2" x14ac:dyDescent="0.25">
      <c r="A3543">
        <v>1822</v>
      </c>
      <c r="B3543">
        <v>6</v>
      </c>
    </row>
    <row r="3544" spans="1:2" x14ac:dyDescent="0.25">
      <c r="A3544">
        <v>1823</v>
      </c>
      <c r="B3544">
        <v>6</v>
      </c>
    </row>
    <row r="3545" spans="1:2" x14ac:dyDescent="0.25">
      <c r="A3545">
        <v>1825</v>
      </c>
      <c r="B3545">
        <v>6</v>
      </c>
    </row>
    <row r="3546" spans="1:2" x14ac:dyDescent="0.25">
      <c r="A3546">
        <v>1843</v>
      </c>
      <c r="B3546">
        <v>6</v>
      </c>
    </row>
    <row r="3547" spans="1:2" x14ac:dyDescent="0.25">
      <c r="A3547">
        <v>1848</v>
      </c>
      <c r="B3547">
        <v>6</v>
      </c>
    </row>
    <row r="3548" spans="1:2" x14ac:dyDescent="0.25">
      <c r="A3548">
        <v>1858</v>
      </c>
      <c r="B3548">
        <v>6</v>
      </c>
    </row>
    <row r="3549" spans="1:2" x14ac:dyDescent="0.25">
      <c r="A3549">
        <v>1862</v>
      </c>
      <c r="B3549">
        <v>6</v>
      </c>
    </row>
    <row r="3550" spans="1:2" x14ac:dyDescent="0.25">
      <c r="A3550">
        <v>1864</v>
      </c>
      <c r="B3550">
        <v>6</v>
      </c>
    </row>
    <row r="3551" spans="1:2" x14ac:dyDescent="0.25">
      <c r="A3551">
        <v>1879</v>
      </c>
      <c r="B3551">
        <v>6</v>
      </c>
    </row>
    <row r="3552" spans="1:2" x14ac:dyDescent="0.25">
      <c r="A3552">
        <v>1883</v>
      </c>
      <c r="B3552">
        <v>6</v>
      </c>
    </row>
    <row r="3553" spans="1:2" x14ac:dyDescent="0.25">
      <c r="A3553">
        <v>1886</v>
      </c>
      <c r="B3553">
        <v>6</v>
      </c>
    </row>
    <row r="3554" spans="1:2" x14ac:dyDescent="0.25">
      <c r="A3554">
        <v>1888</v>
      </c>
      <c r="B3554">
        <v>6</v>
      </c>
    </row>
    <row r="3555" spans="1:2" x14ac:dyDescent="0.25">
      <c r="A3555">
        <v>1889</v>
      </c>
      <c r="B3555">
        <v>6</v>
      </c>
    </row>
    <row r="3556" spans="1:2" x14ac:dyDescent="0.25">
      <c r="A3556">
        <v>1890</v>
      </c>
      <c r="B3556">
        <v>6</v>
      </c>
    </row>
    <row r="3557" spans="1:2" x14ac:dyDescent="0.25">
      <c r="A3557">
        <v>1896</v>
      </c>
      <c r="B3557">
        <v>6</v>
      </c>
    </row>
    <row r="3558" spans="1:2" x14ac:dyDescent="0.25">
      <c r="A3558">
        <v>1897</v>
      </c>
      <c r="B3558">
        <v>6</v>
      </c>
    </row>
    <row r="3559" spans="1:2" x14ac:dyDescent="0.25">
      <c r="A3559">
        <v>1898</v>
      </c>
      <c r="B3559">
        <v>6</v>
      </c>
    </row>
    <row r="3560" spans="1:2" x14ac:dyDescent="0.25">
      <c r="A3560">
        <v>1909</v>
      </c>
      <c r="B3560">
        <v>6</v>
      </c>
    </row>
    <row r="3561" spans="1:2" x14ac:dyDescent="0.25">
      <c r="A3561">
        <v>1910</v>
      </c>
      <c r="B3561">
        <v>6</v>
      </c>
    </row>
    <row r="3562" spans="1:2" x14ac:dyDescent="0.25">
      <c r="A3562">
        <v>1912</v>
      </c>
      <c r="B3562">
        <v>6</v>
      </c>
    </row>
    <row r="3563" spans="1:2" x14ac:dyDescent="0.25">
      <c r="A3563">
        <v>1915</v>
      </c>
      <c r="B3563">
        <v>6</v>
      </c>
    </row>
    <row r="3564" spans="1:2" x14ac:dyDescent="0.25">
      <c r="A3564">
        <v>1921</v>
      </c>
      <c r="B3564">
        <v>6</v>
      </c>
    </row>
    <row r="3565" spans="1:2" x14ac:dyDescent="0.25">
      <c r="A3565">
        <v>1933</v>
      </c>
      <c r="B3565">
        <v>6</v>
      </c>
    </row>
    <row r="3566" spans="1:2" x14ac:dyDescent="0.25">
      <c r="A3566">
        <v>1938</v>
      </c>
      <c r="B3566">
        <v>6</v>
      </c>
    </row>
    <row r="3567" spans="1:2" x14ac:dyDescent="0.25">
      <c r="A3567">
        <v>1941</v>
      </c>
      <c r="B3567">
        <v>6</v>
      </c>
    </row>
    <row r="3568" spans="1:2" x14ac:dyDescent="0.25">
      <c r="A3568">
        <v>1942</v>
      </c>
      <c r="B3568">
        <v>6</v>
      </c>
    </row>
    <row r="3569" spans="1:2" x14ac:dyDescent="0.25">
      <c r="A3569">
        <v>1943</v>
      </c>
      <c r="B3569">
        <v>6</v>
      </c>
    </row>
    <row r="3570" spans="1:2" x14ac:dyDescent="0.25">
      <c r="A3570">
        <v>1946</v>
      </c>
      <c r="B3570">
        <v>6</v>
      </c>
    </row>
    <row r="3571" spans="1:2" x14ac:dyDescent="0.25">
      <c r="A3571">
        <v>1947</v>
      </c>
      <c r="B3571">
        <v>6</v>
      </c>
    </row>
    <row r="3572" spans="1:2" x14ac:dyDescent="0.25">
      <c r="A3572">
        <v>1953</v>
      </c>
      <c r="B3572">
        <v>6</v>
      </c>
    </row>
    <row r="3573" spans="1:2" x14ac:dyDescent="0.25">
      <c r="A3573">
        <v>1954</v>
      </c>
      <c r="B3573">
        <v>6</v>
      </c>
    </row>
    <row r="3574" spans="1:2" x14ac:dyDescent="0.25">
      <c r="A3574">
        <v>1955</v>
      </c>
      <c r="B3574">
        <v>6</v>
      </c>
    </row>
    <row r="3575" spans="1:2" x14ac:dyDescent="0.25">
      <c r="A3575">
        <v>1982</v>
      </c>
      <c r="B3575">
        <v>6</v>
      </c>
    </row>
    <row r="3576" spans="1:2" x14ac:dyDescent="0.25">
      <c r="A3576">
        <v>1984</v>
      </c>
      <c r="B3576">
        <v>6</v>
      </c>
    </row>
    <row r="3577" spans="1:2" x14ac:dyDescent="0.25">
      <c r="A3577">
        <v>1991</v>
      </c>
      <c r="B3577">
        <v>6</v>
      </c>
    </row>
    <row r="3578" spans="1:2" x14ac:dyDescent="0.25">
      <c r="A3578">
        <v>1995</v>
      </c>
      <c r="B3578">
        <v>6</v>
      </c>
    </row>
    <row r="3579" spans="1:2" x14ac:dyDescent="0.25">
      <c r="A3579">
        <v>1996</v>
      </c>
      <c r="B3579">
        <v>6</v>
      </c>
    </row>
    <row r="3580" spans="1:2" x14ac:dyDescent="0.25">
      <c r="A3580">
        <v>1999</v>
      </c>
      <c r="B3580">
        <v>6</v>
      </c>
    </row>
    <row r="3581" spans="1:2" x14ac:dyDescent="0.25">
      <c r="A3581">
        <v>2000</v>
      </c>
      <c r="B3581">
        <v>6</v>
      </c>
    </row>
    <row r="3582" spans="1:2" x14ac:dyDescent="0.25">
      <c r="A3582">
        <v>2009</v>
      </c>
      <c r="B3582">
        <v>6</v>
      </c>
    </row>
    <row r="3583" spans="1:2" x14ac:dyDescent="0.25">
      <c r="A3583">
        <v>2010</v>
      </c>
      <c r="B3583">
        <v>6</v>
      </c>
    </row>
    <row r="3584" spans="1:2" x14ac:dyDescent="0.25">
      <c r="A3584">
        <v>2029</v>
      </c>
      <c r="B3584">
        <v>6</v>
      </c>
    </row>
    <row r="3585" spans="1:2" x14ac:dyDescent="0.25">
      <c r="A3585">
        <v>2030</v>
      </c>
      <c r="B3585">
        <v>6</v>
      </c>
    </row>
    <row r="3586" spans="1:2" x14ac:dyDescent="0.25">
      <c r="A3586">
        <v>2034</v>
      </c>
      <c r="B3586">
        <v>6</v>
      </c>
    </row>
    <row r="3587" spans="1:2" x14ac:dyDescent="0.25">
      <c r="A3587">
        <v>2035</v>
      </c>
      <c r="B3587">
        <v>6</v>
      </c>
    </row>
    <row r="3588" spans="1:2" x14ac:dyDescent="0.25">
      <c r="A3588">
        <v>2038</v>
      </c>
      <c r="B3588">
        <v>6</v>
      </c>
    </row>
    <row r="3589" spans="1:2" x14ac:dyDescent="0.25">
      <c r="A3589">
        <v>2039</v>
      </c>
      <c r="B3589">
        <v>6</v>
      </c>
    </row>
    <row r="3590" spans="1:2" x14ac:dyDescent="0.25">
      <c r="A3590">
        <v>2042</v>
      </c>
      <c r="B3590">
        <v>6</v>
      </c>
    </row>
    <row r="3591" spans="1:2" x14ac:dyDescent="0.25">
      <c r="A3591">
        <v>2056</v>
      </c>
      <c r="B3591">
        <v>6</v>
      </c>
    </row>
    <row r="3592" spans="1:2" x14ac:dyDescent="0.25">
      <c r="A3592">
        <v>2069</v>
      </c>
      <c r="B3592">
        <v>6</v>
      </c>
    </row>
    <row r="3593" spans="1:2" x14ac:dyDescent="0.25">
      <c r="A3593">
        <v>2072</v>
      </c>
      <c r="B3593">
        <v>6</v>
      </c>
    </row>
    <row r="3594" spans="1:2" x14ac:dyDescent="0.25">
      <c r="A3594">
        <v>2079</v>
      </c>
      <c r="B3594">
        <v>6</v>
      </c>
    </row>
    <row r="3595" spans="1:2" x14ac:dyDescent="0.25">
      <c r="A3595">
        <v>2080</v>
      </c>
      <c r="B3595">
        <v>6</v>
      </c>
    </row>
    <row r="3596" spans="1:2" x14ac:dyDescent="0.25">
      <c r="A3596">
        <v>2082</v>
      </c>
      <c r="B3596">
        <v>6</v>
      </c>
    </row>
    <row r="3597" spans="1:2" x14ac:dyDescent="0.25">
      <c r="A3597">
        <v>2088</v>
      </c>
      <c r="B3597">
        <v>6</v>
      </c>
    </row>
    <row r="3598" spans="1:2" x14ac:dyDescent="0.25">
      <c r="A3598">
        <v>2093</v>
      </c>
      <c r="B3598">
        <v>6</v>
      </c>
    </row>
    <row r="3599" spans="1:2" x14ac:dyDescent="0.25">
      <c r="A3599">
        <v>2102</v>
      </c>
      <c r="B3599">
        <v>6</v>
      </c>
    </row>
    <row r="3600" spans="1:2" x14ac:dyDescent="0.25">
      <c r="A3600">
        <v>2103</v>
      </c>
      <c r="B3600">
        <v>6</v>
      </c>
    </row>
    <row r="3601" spans="1:2" x14ac:dyDescent="0.25">
      <c r="A3601">
        <v>2122</v>
      </c>
      <c r="B3601">
        <v>6</v>
      </c>
    </row>
    <row r="3602" spans="1:2" x14ac:dyDescent="0.25">
      <c r="A3602">
        <v>2127</v>
      </c>
      <c r="B3602">
        <v>6</v>
      </c>
    </row>
    <row r="3603" spans="1:2" x14ac:dyDescent="0.25">
      <c r="A3603">
        <v>2135</v>
      </c>
      <c r="B3603">
        <v>6</v>
      </c>
    </row>
    <row r="3604" spans="1:2" x14ac:dyDescent="0.25">
      <c r="A3604">
        <v>2136</v>
      </c>
      <c r="B3604">
        <v>6</v>
      </c>
    </row>
    <row r="3605" spans="1:2" x14ac:dyDescent="0.25">
      <c r="A3605">
        <v>2142</v>
      </c>
      <c r="B3605">
        <v>6</v>
      </c>
    </row>
    <row r="3606" spans="1:2" x14ac:dyDescent="0.25">
      <c r="A3606">
        <v>2147</v>
      </c>
      <c r="B3606">
        <v>6</v>
      </c>
    </row>
    <row r="3607" spans="1:2" x14ac:dyDescent="0.25">
      <c r="A3607">
        <v>2151</v>
      </c>
      <c r="B3607">
        <v>6</v>
      </c>
    </row>
    <row r="3608" spans="1:2" x14ac:dyDescent="0.25">
      <c r="A3608">
        <v>2156</v>
      </c>
      <c r="B3608">
        <v>6</v>
      </c>
    </row>
    <row r="3609" spans="1:2" x14ac:dyDescent="0.25">
      <c r="A3609">
        <v>2158</v>
      </c>
      <c r="B3609">
        <v>6</v>
      </c>
    </row>
    <row r="3610" spans="1:2" x14ac:dyDescent="0.25">
      <c r="A3610">
        <v>2160</v>
      </c>
      <c r="B3610">
        <v>6</v>
      </c>
    </row>
    <row r="3611" spans="1:2" x14ac:dyDescent="0.25">
      <c r="A3611">
        <v>2161</v>
      </c>
      <c r="B3611">
        <v>6</v>
      </c>
    </row>
    <row r="3612" spans="1:2" x14ac:dyDescent="0.25">
      <c r="A3612">
        <v>2163</v>
      </c>
      <c r="B3612">
        <v>6</v>
      </c>
    </row>
    <row r="3613" spans="1:2" x14ac:dyDescent="0.25">
      <c r="A3613">
        <v>2165</v>
      </c>
      <c r="B3613">
        <v>6</v>
      </c>
    </row>
    <row r="3614" spans="1:2" x14ac:dyDescent="0.25">
      <c r="A3614">
        <v>2167</v>
      </c>
      <c r="B3614">
        <v>6</v>
      </c>
    </row>
    <row r="3615" spans="1:2" x14ac:dyDescent="0.25">
      <c r="A3615">
        <v>2169</v>
      </c>
      <c r="B3615">
        <v>6</v>
      </c>
    </row>
    <row r="3616" spans="1:2" x14ac:dyDescent="0.25">
      <c r="A3616">
        <v>2176</v>
      </c>
      <c r="B3616">
        <v>6</v>
      </c>
    </row>
    <row r="3617" spans="1:2" x14ac:dyDescent="0.25">
      <c r="A3617">
        <v>2183</v>
      </c>
      <c r="B3617">
        <v>6</v>
      </c>
    </row>
    <row r="3618" spans="1:2" x14ac:dyDescent="0.25">
      <c r="A3618">
        <v>2186</v>
      </c>
      <c r="B3618">
        <v>6</v>
      </c>
    </row>
    <row r="3619" spans="1:2" x14ac:dyDescent="0.25">
      <c r="A3619">
        <v>2194</v>
      </c>
      <c r="B3619">
        <v>6</v>
      </c>
    </row>
    <row r="3620" spans="1:2" x14ac:dyDescent="0.25">
      <c r="A3620">
        <v>2203</v>
      </c>
      <c r="B3620">
        <v>6</v>
      </c>
    </row>
    <row r="3621" spans="1:2" x14ac:dyDescent="0.25">
      <c r="A3621">
        <v>2210</v>
      </c>
      <c r="B3621">
        <v>6</v>
      </c>
    </row>
    <row r="3622" spans="1:2" x14ac:dyDescent="0.25">
      <c r="A3622">
        <v>2215</v>
      </c>
      <c r="B3622">
        <v>6</v>
      </c>
    </row>
    <row r="3623" spans="1:2" x14ac:dyDescent="0.25">
      <c r="A3623">
        <v>2217</v>
      </c>
      <c r="B3623">
        <v>6</v>
      </c>
    </row>
    <row r="3624" spans="1:2" x14ac:dyDescent="0.25">
      <c r="A3624">
        <v>2224</v>
      </c>
      <c r="B3624">
        <v>6</v>
      </c>
    </row>
    <row r="3625" spans="1:2" x14ac:dyDescent="0.25">
      <c r="A3625">
        <v>2228</v>
      </c>
      <c r="B3625">
        <v>6</v>
      </c>
    </row>
    <row r="3626" spans="1:2" x14ac:dyDescent="0.25">
      <c r="A3626">
        <v>2229</v>
      </c>
      <c r="B3626">
        <v>6</v>
      </c>
    </row>
    <row r="3627" spans="1:2" x14ac:dyDescent="0.25">
      <c r="A3627">
        <v>2232</v>
      </c>
      <c r="B3627">
        <v>6</v>
      </c>
    </row>
    <row r="3628" spans="1:2" x14ac:dyDescent="0.25">
      <c r="A3628">
        <v>2244</v>
      </c>
      <c r="B3628">
        <v>6</v>
      </c>
    </row>
    <row r="3629" spans="1:2" x14ac:dyDescent="0.25">
      <c r="A3629">
        <v>2245</v>
      </c>
      <c r="B3629">
        <v>6</v>
      </c>
    </row>
    <row r="3630" spans="1:2" x14ac:dyDescent="0.25">
      <c r="A3630">
        <v>2250</v>
      </c>
      <c r="B3630">
        <v>6</v>
      </c>
    </row>
    <row r="3631" spans="1:2" x14ac:dyDescent="0.25">
      <c r="A3631">
        <v>2260</v>
      </c>
      <c r="B3631">
        <v>6</v>
      </c>
    </row>
    <row r="3632" spans="1:2" x14ac:dyDescent="0.25">
      <c r="A3632">
        <v>2263</v>
      </c>
      <c r="B3632">
        <v>6</v>
      </c>
    </row>
    <row r="3633" spans="1:2" x14ac:dyDescent="0.25">
      <c r="A3633">
        <v>2264</v>
      </c>
      <c r="B3633">
        <v>6</v>
      </c>
    </row>
    <row r="3634" spans="1:2" x14ac:dyDescent="0.25">
      <c r="A3634">
        <v>2266</v>
      </c>
      <c r="B3634">
        <v>6</v>
      </c>
    </row>
    <row r="3635" spans="1:2" x14ac:dyDescent="0.25">
      <c r="A3635">
        <v>2267</v>
      </c>
      <c r="B3635">
        <v>6</v>
      </c>
    </row>
    <row r="3636" spans="1:2" x14ac:dyDescent="0.25">
      <c r="A3636">
        <v>2268</v>
      </c>
      <c r="B3636">
        <v>6</v>
      </c>
    </row>
    <row r="3637" spans="1:2" x14ac:dyDescent="0.25">
      <c r="A3637">
        <v>2270</v>
      </c>
      <c r="B3637">
        <v>6</v>
      </c>
    </row>
    <row r="3638" spans="1:2" x14ac:dyDescent="0.25">
      <c r="A3638">
        <v>2275</v>
      </c>
      <c r="B3638">
        <v>6</v>
      </c>
    </row>
    <row r="3639" spans="1:2" x14ac:dyDescent="0.25">
      <c r="A3639">
        <v>2276</v>
      </c>
      <c r="B3639">
        <v>6</v>
      </c>
    </row>
    <row r="3640" spans="1:2" x14ac:dyDescent="0.25">
      <c r="A3640">
        <v>2283</v>
      </c>
      <c r="B3640">
        <v>6</v>
      </c>
    </row>
    <row r="3641" spans="1:2" x14ac:dyDescent="0.25">
      <c r="A3641">
        <v>2284</v>
      </c>
      <c r="B3641">
        <v>6</v>
      </c>
    </row>
    <row r="3642" spans="1:2" x14ac:dyDescent="0.25">
      <c r="A3642">
        <v>2285</v>
      </c>
      <c r="B3642">
        <v>6</v>
      </c>
    </row>
    <row r="3643" spans="1:2" x14ac:dyDescent="0.25">
      <c r="A3643">
        <v>2291</v>
      </c>
      <c r="B3643">
        <v>6</v>
      </c>
    </row>
    <row r="3644" spans="1:2" x14ac:dyDescent="0.25">
      <c r="A3644">
        <v>2296</v>
      </c>
      <c r="B3644">
        <v>6</v>
      </c>
    </row>
    <row r="3645" spans="1:2" x14ac:dyDescent="0.25">
      <c r="A3645">
        <v>2297</v>
      </c>
      <c r="B3645">
        <v>6</v>
      </c>
    </row>
    <row r="3646" spans="1:2" x14ac:dyDescent="0.25">
      <c r="A3646">
        <v>2305</v>
      </c>
      <c r="B3646">
        <v>6</v>
      </c>
    </row>
    <row r="3647" spans="1:2" x14ac:dyDescent="0.25">
      <c r="A3647">
        <v>2311</v>
      </c>
      <c r="B3647">
        <v>6</v>
      </c>
    </row>
    <row r="3648" spans="1:2" x14ac:dyDescent="0.25">
      <c r="A3648">
        <v>2312</v>
      </c>
      <c r="B3648">
        <v>6</v>
      </c>
    </row>
    <row r="3649" spans="1:2" x14ac:dyDescent="0.25">
      <c r="A3649">
        <v>2316</v>
      </c>
      <c r="B3649">
        <v>6</v>
      </c>
    </row>
    <row r="3650" spans="1:2" x14ac:dyDescent="0.25">
      <c r="A3650">
        <v>2322</v>
      </c>
      <c r="B3650">
        <v>6</v>
      </c>
    </row>
    <row r="3651" spans="1:2" x14ac:dyDescent="0.25">
      <c r="A3651">
        <v>2324</v>
      </c>
      <c r="B3651">
        <v>6</v>
      </c>
    </row>
    <row r="3652" spans="1:2" x14ac:dyDescent="0.25">
      <c r="A3652">
        <v>2326</v>
      </c>
      <c r="B3652">
        <v>6</v>
      </c>
    </row>
    <row r="3653" spans="1:2" x14ac:dyDescent="0.25">
      <c r="A3653">
        <v>2338</v>
      </c>
      <c r="B3653">
        <v>6</v>
      </c>
    </row>
    <row r="3654" spans="1:2" x14ac:dyDescent="0.25">
      <c r="A3654">
        <v>2340</v>
      </c>
      <c r="B3654">
        <v>6</v>
      </c>
    </row>
    <row r="3655" spans="1:2" x14ac:dyDescent="0.25">
      <c r="A3655">
        <v>2346</v>
      </c>
      <c r="B3655">
        <v>6</v>
      </c>
    </row>
    <row r="3656" spans="1:2" x14ac:dyDescent="0.25">
      <c r="A3656">
        <v>2347</v>
      </c>
      <c r="B3656">
        <v>6</v>
      </c>
    </row>
    <row r="3657" spans="1:2" x14ac:dyDescent="0.25">
      <c r="A3657">
        <v>2356</v>
      </c>
      <c r="B3657">
        <v>6</v>
      </c>
    </row>
    <row r="3658" spans="1:2" x14ac:dyDescent="0.25">
      <c r="A3658">
        <v>2360</v>
      </c>
      <c r="B3658">
        <v>6</v>
      </c>
    </row>
    <row r="3659" spans="1:2" x14ac:dyDescent="0.25">
      <c r="A3659">
        <v>2361</v>
      </c>
      <c r="B3659">
        <v>6</v>
      </c>
    </row>
    <row r="3660" spans="1:2" x14ac:dyDescent="0.25">
      <c r="A3660">
        <v>2362</v>
      </c>
      <c r="B3660">
        <v>6</v>
      </c>
    </row>
    <row r="3661" spans="1:2" x14ac:dyDescent="0.25">
      <c r="A3661">
        <v>2366</v>
      </c>
      <c r="B3661">
        <v>6</v>
      </c>
    </row>
    <row r="3662" spans="1:2" x14ac:dyDescent="0.25">
      <c r="A3662">
        <v>2368</v>
      </c>
      <c r="B3662">
        <v>6</v>
      </c>
    </row>
    <row r="3663" spans="1:2" x14ac:dyDescent="0.25">
      <c r="A3663">
        <v>2372</v>
      </c>
      <c r="B3663">
        <v>6</v>
      </c>
    </row>
    <row r="3664" spans="1:2" x14ac:dyDescent="0.25">
      <c r="A3664">
        <v>2379</v>
      </c>
      <c r="B3664">
        <v>6</v>
      </c>
    </row>
    <row r="3665" spans="1:2" x14ac:dyDescent="0.25">
      <c r="A3665">
        <v>2381</v>
      </c>
      <c r="B3665">
        <v>6</v>
      </c>
    </row>
    <row r="3666" spans="1:2" x14ac:dyDescent="0.25">
      <c r="A3666">
        <v>2382</v>
      </c>
      <c r="B3666">
        <v>6</v>
      </c>
    </row>
    <row r="3667" spans="1:2" x14ac:dyDescent="0.25">
      <c r="A3667">
        <v>2383</v>
      </c>
      <c r="B3667">
        <v>6</v>
      </c>
    </row>
    <row r="3668" spans="1:2" x14ac:dyDescent="0.25">
      <c r="A3668">
        <v>2384</v>
      </c>
      <c r="B3668">
        <v>6</v>
      </c>
    </row>
    <row r="3669" spans="1:2" x14ac:dyDescent="0.25">
      <c r="A3669">
        <v>2385</v>
      </c>
      <c r="B3669">
        <v>6</v>
      </c>
    </row>
    <row r="3670" spans="1:2" x14ac:dyDescent="0.25">
      <c r="A3670">
        <v>2389</v>
      </c>
      <c r="B3670">
        <v>6</v>
      </c>
    </row>
    <row r="3671" spans="1:2" x14ac:dyDescent="0.25">
      <c r="A3671">
        <v>2407</v>
      </c>
      <c r="B3671">
        <v>6</v>
      </c>
    </row>
    <row r="3672" spans="1:2" x14ac:dyDescent="0.25">
      <c r="A3672">
        <v>2410</v>
      </c>
      <c r="B3672">
        <v>6</v>
      </c>
    </row>
    <row r="3673" spans="1:2" x14ac:dyDescent="0.25">
      <c r="A3673">
        <v>2411</v>
      </c>
      <c r="B3673">
        <v>6</v>
      </c>
    </row>
    <row r="3674" spans="1:2" x14ac:dyDescent="0.25">
      <c r="A3674">
        <v>2415</v>
      </c>
      <c r="B3674">
        <v>6</v>
      </c>
    </row>
    <row r="3675" spans="1:2" x14ac:dyDescent="0.25">
      <c r="A3675">
        <v>2424</v>
      </c>
      <c r="B3675">
        <v>6</v>
      </c>
    </row>
    <row r="3676" spans="1:2" x14ac:dyDescent="0.25">
      <c r="A3676">
        <v>2427</v>
      </c>
      <c r="B3676">
        <v>6</v>
      </c>
    </row>
    <row r="3677" spans="1:2" x14ac:dyDescent="0.25">
      <c r="A3677">
        <v>2428</v>
      </c>
      <c r="B3677">
        <v>6</v>
      </c>
    </row>
    <row r="3678" spans="1:2" x14ac:dyDescent="0.25">
      <c r="A3678">
        <v>2430</v>
      </c>
      <c r="B3678">
        <v>6</v>
      </c>
    </row>
    <row r="3679" spans="1:2" x14ac:dyDescent="0.25">
      <c r="A3679">
        <v>2443</v>
      </c>
      <c r="B3679">
        <v>6</v>
      </c>
    </row>
    <row r="3680" spans="1:2" x14ac:dyDescent="0.25">
      <c r="A3680">
        <v>2464</v>
      </c>
      <c r="B3680">
        <v>6</v>
      </c>
    </row>
    <row r="3681" spans="1:2" x14ac:dyDescent="0.25">
      <c r="A3681">
        <v>2466</v>
      </c>
      <c r="B3681">
        <v>6</v>
      </c>
    </row>
    <row r="3682" spans="1:2" x14ac:dyDescent="0.25">
      <c r="A3682">
        <v>2467</v>
      </c>
      <c r="B3682">
        <v>6</v>
      </c>
    </row>
    <row r="3683" spans="1:2" x14ac:dyDescent="0.25">
      <c r="A3683">
        <v>2468</v>
      </c>
      <c r="B3683">
        <v>6</v>
      </c>
    </row>
    <row r="3684" spans="1:2" x14ac:dyDescent="0.25">
      <c r="A3684">
        <v>2469</v>
      </c>
      <c r="B3684">
        <v>6</v>
      </c>
    </row>
    <row r="3685" spans="1:2" x14ac:dyDescent="0.25">
      <c r="A3685">
        <v>2470</v>
      </c>
      <c r="B3685">
        <v>6</v>
      </c>
    </row>
    <row r="3686" spans="1:2" x14ac:dyDescent="0.25">
      <c r="A3686">
        <v>2473</v>
      </c>
      <c r="B3686">
        <v>6</v>
      </c>
    </row>
    <row r="3687" spans="1:2" x14ac:dyDescent="0.25">
      <c r="A3687">
        <v>2476</v>
      </c>
      <c r="B3687">
        <v>6</v>
      </c>
    </row>
    <row r="3688" spans="1:2" x14ac:dyDescent="0.25">
      <c r="A3688">
        <v>2483</v>
      </c>
      <c r="B3688">
        <v>6</v>
      </c>
    </row>
    <row r="3689" spans="1:2" x14ac:dyDescent="0.25">
      <c r="A3689">
        <v>2486</v>
      </c>
      <c r="B3689">
        <v>6</v>
      </c>
    </row>
    <row r="3690" spans="1:2" x14ac:dyDescent="0.25">
      <c r="A3690">
        <v>2487</v>
      </c>
      <c r="B3690">
        <v>6</v>
      </c>
    </row>
    <row r="3691" spans="1:2" x14ac:dyDescent="0.25">
      <c r="A3691">
        <v>2491</v>
      </c>
      <c r="B3691">
        <v>6</v>
      </c>
    </row>
    <row r="3692" spans="1:2" x14ac:dyDescent="0.25">
      <c r="A3692">
        <v>2492</v>
      </c>
      <c r="B3692">
        <v>6</v>
      </c>
    </row>
    <row r="3693" spans="1:2" x14ac:dyDescent="0.25">
      <c r="A3693">
        <v>2498</v>
      </c>
      <c r="B3693">
        <v>6</v>
      </c>
    </row>
    <row r="3694" spans="1:2" x14ac:dyDescent="0.25">
      <c r="A3694">
        <v>2499</v>
      </c>
      <c r="B3694">
        <v>6</v>
      </c>
    </row>
    <row r="3695" spans="1:2" x14ac:dyDescent="0.25">
      <c r="A3695">
        <v>2508</v>
      </c>
      <c r="B3695">
        <v>6</v>
      </c>
    </row>
    <row r="3696" spans="1:2" x14ac:dyDescent="0.25">
      <c r="A3696">
        <v>2514</v>
      </c>
      <c r="B3696">
        <v>6</v>
      </c>
    </row>
    <row r="3697" spans="1:2" x14ac:dyDescent="0.25">
      <c r="A3697">
        <v>2520</v>
      </c>
      <c r="B3697">
        <v>6</v>
      </c>
    </row>
    <row r="3698" spans="1:2" x14ac:dyDescent="0.25">
      <c r="A3698">
        <v>2521</v>
      </c>
      <c r="B3698">
        <v>6</v>
      </c>
    </row>
    <row r="3699" spans="1:2" x14ac:dyDescent="0.25">
      <c r="A3699">
        <v>2522</v>
      </c>
      <c r="B3699">
        <v>6</v>
      </c>
    </row>
    <row r="3700" spans="1:2" x14ac:dyDescent="0.25">
      <c r="A3700">
        <v>2523</v>
      </c>
      <c r="B3700">
        <v>6</v>
      </c>
    </row>
    <row r="3701" spans="1:2" x14ac:dyDescent="0.25">
      <c r="A3701">
        <v>2524</v>
      </c>
      <c r="B3701">
        <v>6</v>
      </c>
    </row>
    <row r="3702" spans="1:2" x14ac:dyDescent="0.25">
      <c r="A3702">
        <v>2525</v>
      </c>
      <c r="B3702">
        <v>6</v>
      </c>
    </row>
    <row r="3703" spans="1:2" x14ac:dyDescent="0.25">
      <c r="A3703">
        <v>2530</v>
      </c>
      <c r="B3703">
        <v>6</v>
      </c>
    </row>
    <row r="3704" spans="1:2" x14ac:dyDescent="0.25">
      <c r="A3704">
        <v>2536</v>
      </c>
      <c r="B3704">
        <v>6</v>
      </c>
    </row>
    <row r="3705" spans="1:2" x14ac:dyDescent="0.25">
      <c r="A3705">
        <v>2537</v>
      </c>
      <c r="B3705">
        <v>6</v>
      </c>
    </row>
    <row r="3706" spans="1:2" x14ac:dyDescent="0.25">
      <c r="A3706">
        <v>2551</v>
      </c>
      <c r="B3706">
        <v>6</v>
      </c>
    </row>
    <row r="3707" spans="1:2" x14ac:dyDescent="0.25">
      <c r="A3707">
        <v>2552</v>
      </c>
      <c r="B3707">
        <v>6</v>
      </c>
    </row>
    <row r="3708" spans="1:2" x14ac:dyDescent="0.25">
      <c r="A3708">
        <v>2554</v>
      </c>
      <c r="B3708">
        <v>6</v>
      </c>
    </row>
    <row r="3709" spans="1:2" x14ac:dyDescent="0.25">
      <c r="A3709">
        <v>2564</v>
      </c>
      <c r="B3709">
        <v>6</v>
      </c>
    </row>
    <row r="3710" spans="1:2" x14ac:dyDescent="0.25">
      <c r="A3710">
        <v>2565</v>
      </c>
      <c r="B3710">
        <v>6</v>
      </c>
    </row>
    <row r="3711" spans="1:2" x14ac:dyDescent="0.25">
      <c r="A3711">
        <v>2569</v>
      </c>
      <c r="B3711">
        <v>6</v>
      </c>
    </row>
    <row r="3712" spans="1:2" x14ac:dyDescent="0.25">
      <c r="A3712">
        <v>2574</v>
      </c>
      <c r="B3712">
        <v>6</v>
      </c>
    </row>
    <row r="3713" spans="1:2" x14ac:dyDescent="0.25">
      <c r="A3713">
        <v>2585</v>
      </c>
      <c r="B3713">
        <v>6</v>
      </c>
    </row>
    <row r="3714" spans="1:2" x14ac:dyDescent="0.25">
      <c r="A3714">
        <v>2592</v>
      </c>
      <c r="B3714">
        <v>6</v>
      </c>
    </row>
    <row r="3715" spans="1:2" x14ac:dyDescent="0.25">
      <c r="A3715">
        <v>2593</v>
      </c>
      <c r="B3715">
        <v>6</v>
      </c>
    </row>
    <row r="3716" spans="1:2" x14ac:dyDescent="0.25">
      <c r="A3716">
        <v>2602</v>
      </c>
      <c r="B3716">
        <v>6</v>
      </c>
    </row>
    <row r="3717" spans="1:2" x14ac:dyDescent="0.25">
      <c r="A3717">
        <v>2608</v>
      </c>
      <c r="B3717">
        <v>6</v>
      </c>
    </row>
    <row r="3718" spans="1:2" x14ac:dyDescent="0.25">
      <c r="A3718">
        <v>2616</v>
      </c>
      <c r="B3718">
        <v>6</v>
      </c>
    </row>
    <row r="3719" spans="1:2" x14ac:dyDescent="0.25">
      <c r="A3719">
        <v>2617</v>
      </c>
      <c r="B3719">
        <v>6</v>
      </c>
    </row>
    <row r="3720" spans="1:2" x14ac:dyDescent="0.25">
      <c r="A3720">
        <v>2623</v>
      </c>
      <c r="B3720">
        <v>6</v>
      </c>
    </row>
    <row r="3721" spans="1:2" x14ac:dyDescent="0.25">
      <c r="A3721">
        <v>2634</v>
      </c>
      <c r="B3721">
        <v>6</v>
      </c>
    </row>
    <row r="3722" spans="1:2" x14ac:dyDescent="0.25">
      <c r="A3722">
        <v>2637</v>
      </c>
      <c r="B3722">
        <v>6</v>
      </c>
    </row>
    <row r="3723" spans="1:2" x14ac:dyDescent="0.25">
      <c r="A3723">
        <v>2638</v>
      </c>
      <c r="B3723">
        <v>6</v>
      </c>
    </row>
    <row r="3724" spans="1:2" x14ac:dyDescent="0.25">
      <c r="A3724">
        <v>2651</v>
      </c>
      <c r="B3724">
        <v>6</v>
      </c>
    </row>
    <row r="3725" spans="1:2" x14ac:dyDescent="0.25">
      <c r="A3725">
        <v>2653</v>
      </c>
      <c r="B3725">
        <v>6</v>
      </c>
    </row>
    <row r="3726" spans="1:2" x14ac:dyDescent="0.25">
      <c r="A3726">
        <v>2654</v>
      </c>
      <c r="B3726">
        <v>6</v>
      </c>
    </row>
    <row r="3727" spans="1:2" x14ac:dyDescent="0.25">
      <c r="A3727">
        <v>2665</v>
      </c>
      <c r="B3727">
        <v>6</v>
      </c>
    </row>
    <row r="3728" spans="1:2" x14ac:dyDescent="0.25">
      <c r="A3728">
        <v>2666</v>
      </c>
      <c r="B3728">
        <v>6</v>
      </c>
    </row>
    <row r="3729" spans="1:2" x14ac:dyDescent="0.25">
      <c r="A3729">
        <v>2669</v>
      </c>
      <c r="B3729">
        <v>6</v>
      </c>
    </row>
    <row r="3730" spans="1:2" x14ac:dyDescent="0.25">
      <c r="A3730">
        <v>2670</v>
      </c>
      <c r="B3730">
        <v>6</v>
      </c>
    </row>
    <row r="3731" spans="1:2" x14ac:dyDescent="0.25">
      <c r="A3731">
        <v>2679</v>
      </c>
      <c r="B3731">
        <v>6</v>
      </c>
    </row>
    <row r="3732" spans="1:2" x14ac:dyDescent="0.25">
      <c r="A3732">
        <v>2681</v>
      </c>
      <c r="B3732">
        <v>6</v>
      </c>
    </row>
    <row r="3733" spans="1:2" x14ac:dyDescent="0.25">
      <c r="A3733">
        <v>2682</v>
      </c>
      <c r="B3733">
        <v>6</v>
      </c>
    </row>
    <row r="3734" spans="1:2" x14ac:dyDescent="0.25">
      <c r="A3734">
        <v>2685</v>
      </c>
      <c r="B3734">
        <v>6</v>
      </c>
    </row>
    <row r="3735" spans="1:2" x14ac:dyDescent="0.25">
      <c r="A3735">
        <v>2691</v>
      </c>
      <c r="B3735">
        <v>6</v>
      </c>
    </row>
    <row r="3736" spans="1:2" x14ac:dyDescent="0.25">
      <c r="A3736">
        <v>2697</v>
      </c>
      <c r="B3736">
        <v>6</v>
      </c>
    </row>
    <row r="3737" spans="1:2" x14ac:dyDescent="0.25">
      <c r="A3737">
        <v>2700</v>
      </c>
      <c r="B3737">
        <v>6</v>
      </c>
    </row>
    <row r="3738" spans="1:2" x14ac:dyDescent="0.25">
      <c r="A3738">
        <v>2717</v>
      </c>
      <c r="B3738">
        <v>6</v>
      </c>
    </row>
    <row r="3739" spans="1:2" x14ac:dyDescent="0.25">
      <c r="A3739">
        <v>2719</v>
      </c>
      <c r="B3739">
        <v>6</v>
      </c>
    </row>
    <row r="3740" spans="1:2" x14ac:dyDescent="0.25">
      <c r="A3740">
        <v>2724</v>
      </c>
      <c r="B3740">
        <v>6</v>
      </c>
    </row>
    <row r="3741" spans="1:2" x14ac:dyDescent="0.25">
      <c r="A3741">
        <v>2727</v>
      </c>
      <c r="B3741">
        <v>6</v>
      </c>
    </row>
    <row r="3742" spans="1:2" x14ac:dyDescent="0.25">
      <c r="A3742">
        <v>2728</v>
      </c>
      <c r="B3742">
        <v>6</v>
      </c>
    </row>
    <row r="3743" spans="1:2" x14ac:dyDescent="0.25">
      <c r="A3743">
        <v>2730</v>
      </c>
      <c r="B3743">
        <v>6</v>
      </c>
    </row>
    <row r="3744" spans="1:2" x14ac:dyDescent="0.25">
      <c r="A3744">
        <v>2731</v>
      </c>
      <c r="B3744">
        <v>6</v>
      </c>
    </row>
    <row r="3745" spans="1:2" x14ac:dyDescent="0.25">
      <c r="A3745">
        <v>2734</v>
      </c>
      <c r="B3745">
        <v>6</v>
      </c>
    </row>
    <row r="3746" spans="1:2" x14ac:dyDescent="0.25">
      <c r="A3746">
        <v>2738</v>
      </c>
      <c r="B3746">
        <v>6</v>
      </c>
    </row>
    <row r="3747" spans="1:2" x14ac:dyDescent="0.25">
      <c r="A3747">
        <v>2742</v>
      </c>
      <c r="B3747">
        <v>6</v>
      </c>
    </row>
    <row r="3748" spans="1:2" x14ac:dyDescent="0.25">
      <c r="A3748">
        <v>2743</v>
      </c>
      <c r="B3748">
        <v>6</v>
      </c>
    </row>
    <row r="3749" spans="1:2" x14ac:dyDescent="0.25">
      <c r="A3749">
        <v>2747</v>
      </c>
      <c r="B3749">
        <v>6</v>
      </c>
    </row>
    <row r="3750" spans="1:2" x14ac:dyDescent="0.25">
      <c r="A3750">
        <v>2750</v>
      </c>
      <c r="B3750">
        <v>6</v>
      </c>
    </row>
    <row r="3751" spans="1:2" x14ac:dyDescent="0.25">
      <c r="A3751">
        <v>2756</v>
      </c>
      <c r="B3751">
        <v>6</v>
      </c>
    </row>
    <row r="3752" spans="1:2" x14ac:dyDescent="0.25">
      <c r="A3752">
        <v>2757</v>
      </c>
      <c r="B3752">
        <v>6</v>
      </c>
    </row>
    <row r="3753" spans="1:2" x14ac:dyDescent="0.25">
      <c r="A3753">
        <v>2770</v>
      </c>
      <c r="B3753">
        <v>6</v>
      </c>
    </row>
    <row r="3754" spans="1:2" x14ac:dyDescent="0.25">
      <c r="A3754">
        <v>2771</v>
      </c>
      <c r="B3754">
        <v>6</v>
      </c>
    </row>
    <row r="3755" spans="1:2" x14ac:dyDescent="0.25">
      <c r="A3755">
        <v>2775</v>
      </c>
      <c r="B3755">
        <v>6</v>
      </c>
    </row>
    <row r="3756" spans="1:2" x14ac:dyDescent="0.25">
      <c r="A3756">
        <v>2776</v>
      </c>
      <c r="B3756">
        <v>6</v>
      </c>
    </row>
    <row r="3757" spans="1:2" x14ac:dyDescent="0.25">
      <c r="A3757">
        <v>2779</v>
      </c>
      <c r="B3757">
        <v>6</v>
      </c>
    </row>
    <row r="3758" spans="1:2" x14ac:dyDescent="0.25">
      <c r="A3758">
        <v>2787</v>
      </c>
      <c r="B3758">
        <v>6</v>
      </c>
    </row>
    <row r="3759" spans="1:2" x14ac:dyDescent="0.25">
      <c r="A3759">
        <v>2788</v>
      </c>
      <c r="B3759">
        <v>6</v>
      </c>
    </row>
    <row r="3760" spans="1:2" x14ac:dyDescent="0.25">
      <c r="A3760">
        <v>2790</v>
      </c>
      <c r="B3760">
        <v>6</v>
      </c>
    </row>
    <row r="3761" spans="1:2" x14ac:dyDescent="0.25">
      <c r="A3761">
        <v>2792</v>
      </c>
      <c r="B3761">
        <v>6</v>
      </c>
    </row>
    <row r="3762" spans="1:2" x14ac:dyDescent="0.25">
      <c r="A3762">
        <v>2793</v>
      </c>
      <c r="B3762">
        <v>6</v>
      </c>
    </row>
    <row r="3763" spans="1:2" x14ac:dyDescent="0.25">
      <c r="A3763">
        <v>2805</v>
      </c>
      <c r="B3763">
        <v>6</v>
      </c>
    </row>
    <row r="3764" spans="1:2" x14ac:dyDescent="0.25">
      <c r="A3764">
        <v>2806</v>
      </c>
      <c r="B3764">
        <v>6</v>
      </c>
    </row>
    <row r="3765" spans="1:2" x14ac:dyDescent="0.25">
      <c r="A3765">
        <v>2808</v>
      </c>
      <c r="B3765">
        <v>6</v>
      </c>
    </row>
    <row r="3766" spans="1:2" x14ac:dyDescent="0.25">
      <c r="A3766">
        <v>2815</v>
      </c>
      <c r="B3766">
        <v>6</v>
      </c>
    </row>
    <row r="3767" spans="1:2" x14ac:dyDescent="0.25">
      <c r="A3767">
        <v>2817</v>
      </c>
      <c r="B3767">
        <v>6</v>
      </c>
    </row>
    <row r="3768" spans="1:2" x14ac:dyDescent="0.25">
      <c r="A3768">
        <v>2827</v>
      </c>
      <c r="B3768">
        <v>6</v>
      </c>
    </row>
    <row r="3769" spans="1:2" x14ac:dyDescent="0.25">
      <c r="A3769">
        <v>2837</v>
      </c>
      <c r="B3769">
        <v>6</v>
      </c>
    </row>
    <row r="3770" spans="1:2" x14ac:dyDescent="0.25">
      <c r="A3770">
        <v>2838</v>
      </c>
      <c r="B3770">
        <v>6</v>
      </c>
    </row>
    <row r="3771" spans="1:2" x14ac:dyDescent="0.25">
      <c r="A3771">
        <v>2841</v>
      </c>
      <c r="B3771">
        <v>6</v>
      </c>
    </row>
    <row r="3772" spans="1:2" x14ac:dyDescent="0.25">
      <c r="A3772">
        <v>2844</v>
      </c>
      <c r="B3772">
        <v>6</v>
      </c>
    </row>
    <row r="3773" spans="1:2" x14ac:dyDescent="0.25">
      <c r="A3773">
        <v>2852</v>
      </c>
      <c r="B3773">
        <v>6</v>
      </c>
    </row>
    <row r="3774" spans="1:2" x14ac:dyDescent="0.25">
      <c r="A3774">
        <v>2866</v>
      </c>
      <c r="B3774">
        <v>6</v>
      </c>
    </row>
    <row r="3775" spans="1:2" x14ac:dyDescent="0.25">
      <c r="A3775">
        <v>2871</v>
      </c>
      <c r="B3775">
        <v>6</v>
      </c>
    </row>
    <row r="3776" spans="1:2" x14ac:dyDescent="0.25">
      <c r="A3776">
        <v>2876</v>
      </c>
      <c r="B3776">
        <v>6</v>
      </c>
    </row>
    <row r="3777" spans="1:2" x14ac:dyDescent="0.25">
      <c r="A3777">
        <v>2882</v>
      </c>
      <c r="B3777">
        <v>6</v>
      </c>
    </row>
    <row r="3778" spans="1:2" x14ac:dyDescent="0.25">
      <c r="A3778">
        <v>2890</v>
      </c>
      <c r="B3778">
        <v>6</v>
      </c>
    </row>
    <row r="3779" spans="1:2" x14ac:dyDescent="0.25">
      <c r="A3779">
        <v>2901</v>
      </c>
      <c r="B3779">
        <v>6</v>
      </c>
    </row>
    <row r="3780" spans="1:2" x14ac:dyDescent="0.25">
      <c r="A3780">
        <v>2906</v>
      </c>
      <c r="B3780">
        <v>6</v>
      </c>
    </row>
    <row r="3781" spans="1:2" x14ac:dyDescent="0.25">
      <c r="A3781">
        <v>2907</v>
      </c>
      <c r="B3781">
        <v>6</v>
      </c>
    </row>
    <row r="3782" spans="1:2" x14ac:dyDescent="0.25">
      <c r="A3782">
        <v>2910</v>
      </c>
      <c r="B3782">
        <v>6</v>
      </c>
    </row>
    <row r="3783" spans="1:2" x14ac:dyDescent="0.25">
      <c r="A3783">
        <v>2912</v>
      </c>
      <c r="B3783">
        <v>6</v>
      </c>
    </row>
    <row r="3784" spans="1:2" x14ac:dyDescent="0.25">
      <c r="A3784">
        <v>2913</v>
      </c>
      <c r="B3784">
        <v>6</v>
      </c>
    </row>
    <row r="3785" spans="1:2" x14ac:dyDescent="0.25">
      <c r="A3785">
        <v>2914</v>
      </c>
      <c r="B3785">
        <v>6</v>
      </c>
    </row>
    <row r="3786" spans="1:2" x14ac:dyDescent="0.25">
      <c r="A3786">
        <v>2915</v>
      </c>
      <c r="B3786">
        <v>6</v>
      </c>
    </row>
    <row r="3787" spans="1:2" x14ac:dyDescent="0.25">
      <c r="A3787">
        <v>2919</v>
      </c>
      <c r="B3787">
        <v>6</v>
      </c>
    </row>
    <row r="3788" spans="1:2" x14ac:dyDescent="0.25">
      <c r="A3788">
        <v>2922</v>
      </c>
      <c r="B3788">
        <v>6</v>
      </c>
    </row>
    <row r="3789" spans="1:2" x14ac:dyDescent="0.25">
      <c r="A3789">
        <v>2925</v>
      </c>
      <c r="B3789">
        <v>6</v>
      </c>
    </row>
    <row r="3790" spans="1:2" x14ac:dyDescent="0.25">
      <c r="A3790">
        <v>2931</v>
      </c>
      <c r="B3790">
        <v>6</v>
      </c>
    </row>
    <row r="3791" spans="1:2" x14ac:dyDescent="0.25">
      <c r="A3791">
        <v>2937</v>
      </c>
      <c r="B3791">
        <v>6</v>
      </c>
    </row>
    <row r="3792" spans="1:2" x14ac:dyDescent="0.25">
      <c r="A3792">
        <v>2938</v>
      </c>
      <c r="B3792">
        <v>6</v>
      </c>
    </row>
    <row r="3793" spans="1:2" x14ac:dyDescent="0.25">
      <c r="A3793">
        <v>2941</v>
      </c>
      <c r="B3793">
        <v>6</v>
      </c>
    </row>
    <row r="3794" spans="1:2" x14ac:dyDescent="0.25">
      <c r="A3794">
        <v>2945</v>
      </c>
      <c r="B3794">
        <v>6</v>
      </c>
    </row>
    <row r="3795" spans="1:2" x14ac:dyDescent="0.25">
      <c r="A3795">
        <v>2946</v>
      </c>
      <c r="B3795">
        <v>6</v>
      </c>
    </row>
    <row r="3796" spans="1:2" x14ac:dyDescent="0.25">
      <c r="A3796">
        <v>2947</v>
      </c>
      <c r="B3796">
        <v>6</v>
      </c>
    </row>
    <row r="3797" spans="1:2" x14ac:dyDescent="0.25">
      <c r="A3797">
        <v>2948</v>
      </c>
      <c r="B3797">
        <v>6</v>
      </c>
    </row>
    <row r="3798" spans="1:2" x14ac:dyDescent="0.25">
      <c r="A3798">
        <v>2949</v>
      </c>
      <c r="B3798">
        <v>6</v>
      </c>
    </row>
    <row r="3799" spans="1:2" x14ac:dyDescent="0.25">
      <c r="A3799">
        <v>2954</v>
      </c>
      <c r="B3799">
        <v>6</v>
      </c>
    </row>
    <row r="3800" spans="1:2" x14ac:dyDescent="0.25">
      <c r="A3800">
        <v>2955</v>
      </c>
      <c r="B3800">
        <v>6</v>
      </c>
    </row>
    <row r="3801" spans="1:2" x14ac:dyDescent="0.25">
      <c r="A3801">
        <v>2957</v>
      </c>
      <c r="B3801">
        <v>6</v>
      </c>
    </row>
    <row r="3802" spans="1:2" x14ac:dyDescent="0.25">
      <c r="A3802">
        <v>2958</v>
      </c>
      <c r="B3802">
        <v>6</v>
      </c>
    </row>
    <row r="3803" spans="1:2" x14ac:dyDescent="0.25">
      <c r="A3803">
        <v>2959</v>
      </c>
      <c r="B3803">
        <v>6</v>
      </c>
    </row>
    <row r="3804" spans="1:2" x14ac:dyDescent="0.25">
      <c r="A3804">
        <v>2963</v>
      </c>
      <c r="B3804">
        <v>6</v>
      </c>
    </row>
    <row r="3805" spans="1:2" x14ac:dyDescent="0.25">
      <c r="A3805">
        <v>2967</v>
      </c>
      <c r="B3805">
        <v>6</v>
      </c>
    </row>
    <row r="3806" spans="1:2" x14ac:dyDescent="0.25">
      <c r="A3806">
        <v>2969</v>
      </c>
      <c r="B3806">
        <v>6</v>
      </c>
    </row>
    <row r="3807" spans="1:2" x14ac:dyDescent="0.25">
      <c r="A3807">
        <v>2972</v>
      </c>
      <c r="B3807">
        <v>6</v>
      </c>
    </row>
    <row r="3808" spans="1:2" x14ac:dyDescent="0.25">
      <c r="A3808">
        <v>2973</v>
      </c>
      <c r="B3808">
        <v>6</v>
      </c>
    </row>
    <row r="3809" spans="1:2" x14ac:dyDescent="0.25">
      <c r="A3809">
        <v>2975</v>
      </c>
      <c r="B3809">
        <v>6</v>
      </c>
    </row>
    <row r="3810" spans="1:2" x14ac:dyDescent="0.25">
      <c r="A3810">
        <v>2976</v>
      </c>
      <c r="B3810">
        <v>6</v>
      </c>
    </row>
    <row r="3811" spans="1:2" x14ac:dyDescent="0.25">
      <c r="A3811">
        <v>2977</v>
      </c>
      <c r="B3811">
        <v>6</v>
      </c>
    </row>
    <row r="3812" spans="1:2" x14ac:dyDescent="0.25">
      <c r="A3812">
        <v>2979</v>
      </c>
      <c r="B3812">
        <v>6</v>
      </c>
    </row>
    <row r="3813" spans="1:2" x14ac:dyDescent="0.25">
      <c r="A3813">
        <v>2981</v>
      </c>
      <c r="B3813">
        <v>6</v>
      </c>
    </row>
    <row r="3814" spans="1:2" x14ac:dyDescent="0.25">
      <c r="A3814">
        <v>2989</v>
      </c>
      <c r="B3814">
        <v>6</v>
      </c>
    </row>
    <row r="3815" spans="1:2" x14ac:dyDescent="0.25">
      <c r="A3815">
        <v>2990</v>
      </c>
      <c r="B3815">
        <v>6</v>
      </c>
    </row>
    <row r="3816" spans="1:2" x14ac:dyDescent="0.25">
      <c r="A3816">
        <v>2991</v>
      </c>
      <c r="B3816">
        <v>6</v>
      </c>
    </row>
    <row r="3817" spans="1:2" x14ac:dyDescent="0.25">
      <c r="A3817">
        <v>2993</v>
      </c>
      <c r="B3817">
        <v>6</v>
      </c>
    </row>
    <row r="3818" spans="1:2" x14ac:dyDescent="0.25">
      <c r="A3818">
        <v>2994</v>
      </c>
      <c r="B3818">
        <v>6</v>
      </c>
    </row>
    <row r="3819" spans="1:2" x14ac:dyDescent="0.25">
      <c r="A3819">
        <v>2995</v>
      </c>
      <c r="B3819">
        <v>6</v>
      </c>
    </row>
    <row r="3820" spans="1:2" x14ac:dyDescent="0.25">
      <c r="A3820">
        <v>2997</v>
      </c>
      <c r="B3820">
        <v>6</v>
      </c>
    </row>
    <row r="3821" spans="1:2" x14ac:dyDescent="0.25">
      <c r="A3821">
        <v>2998</v>
      </c>
      <c r="B3821">
        <v>6</v>
      </c>
    </row>
    <row r="3822" spans="1:2" x14ac:dyDescent="0.25">
      <c r="A3822">
        <v>3001</v>
      </c>
      <c r="B3822">
        <v>6</v>
      </c>
    </row>
    <row r="3823" spans="1:2" x14ac:dyDescent="0.25">
      <c r="A3823">
        <v>3012</v>
      </c>
      <c r="B3823">
        <v>6</v>
      </c>
    </row>
    <row r="3824" spans="1:2" x14ac:dyDescent="0.25">
      <c r="A3824">
        <v>3016</v>
      </c>
      <c r="B3824">
        <v>6</v>
      </c>
    </row>
    <row r="3825" spans="1:2" x14ac:dyDescent="0.25">
      <c r="A3825">
        <v>3017</v>
      </c>
      <c r="B3825">
        <v>6</v>
      </c>
    </row>
    <row r="3826" spans="1:2" x14ac:dyDescent="0.25">
      <c r="A3826">
        <v>3018</v>
      </c>
      <c r="B3826">
        <v>6</v>
      </c>
    </row>
    <row r="3827" spans="1:2" x14ac:dyDescent="0.25">
      <c r="A3827">
        <v>3021</v>
      </c>
      <c r="B3827">
        <v>6</v>
      </c>
    </row>
    <row r="3828" spans="1:2" x14ac:dyDescent="0.25">
      <c r="A3828">
        <v>3029</v>
      </c>
      <c r="B3828">
        <v>6</v>
      </c>
    </row>
    <row r="3829" spans="1:2" x14ac:dyDescent="0.25">
      <c r="A3829">
        <v>3032</v>
      </c>
      <c r="B3829">
        <v>6</v>
      </c>
    </row>
    <row r="3830" spans="1:2" x14ac:dyDescent="0.25">
      <c r="A3830">
        <v>3033</v>
      </c>
      <c r="B3830">
        <v>6</v>
      </c>
    </row>
    <row r="3831" spans="1:2" x14ac:dyDescent="0.25">
      <c r="A3831">
        <v>3034</v>
      </c>
      <c r="B3831">
        <v>6</v>
      </c>
    </row>
    <row r="3832" spans="1:2" x14ac:dyDescent="0.25">
      <c r="A3832">
        <v>3037</v>
      </c>
      <c r="B3832">
        <v>6</v>
      </c>
    </row>
    <row r="3833" spans="1:2" x14ac:dyDescent="0.25">
      <c r="A3833">
        <v>3040</v>
      </c>
      <c r="B3833">
        <v>6</v>
      </c>
    </row>
    <row r="3834" spans="1:2" x14ac:dyDescent="0.25">
      <c r="A3834">
        <v>3041</v>
      </c>
      <c r="B3834">
        <v>6</v>
      </c>
    </row>
    <row r="3835" spans="1:2" x14ac:dyDescent="0.25">
      <c r="A3835">
        <v>3043</v>
      </c>
      <c r="B3835">
        <v>6</v>
      </c>
    </row>
    <row r="3836" spans="1:2" x14ac:dyDescent="0.25">
      <c r="A3836">
        <v>3045</v>
      </c>
      <c r="B3836">
        <v>6</v>
      </c>
    </row>
    <row r="3837" spans="1:2" x14ac:dyDescent="0.25">
      <c r="A3837">
        <v>3054</v>
      </c>
      <c r="B3837">
        <v>6</v>
      </c>
    </row>
    <row r="3838" spans="1:2" x14ac:dyDescent="0.25">
      <c r="A3838">
        <v>3055</v>
      </c>
      <c r="B3838">
        <v>6</v>
      </c>
    </row>
    <row r="3839" spans="1:2" x14ac:dyDescent="0.25">
      <c r="A3839">
        <v>3061</v>
      </c>
      <c r="B3839">
        <v>6</v>
      </c>
    </row>
    <row r="3840" spans="1:2" x14ac:dyDescent="0.25">
      <c r="A3840">
        <v>3064</v>
      </c>
      <c r="B3840">
        <v>6</v>
      </c>
    </row>
    <row r="3841" spans="1:2" x14ac:dyDescent="0.25">
      <c r="A3841">
        <v>3068</v>
      </c>
      <c r="B3841">
        <v>6</v>
      </c>
    </row>
    <row r="3842" spans="1:2" x14ac:dyDescent="0.25">
      <c r="A3842">
        <v>3070</v>
      </c>
      <c r="B3842">
        <v>6</v>
      </c>
    </row>
    <row r="3843" spans="1:2" x14ac:dyDescent="0.25">
      <c r="A3843">
        <v>3072</v>
      </c>
      <c r="B3843">
        <v>6</v>
      </c>
    </row>
    <row r="3844" spans="1:2" x14ac:dyDescent="0.25">
      <c r="A3844">
        <v>3073</v>
      </c>
      <c r="B3844">
        <v>6</v>
      </c>
    </row>
    <row r="3845" spans="1:2" x14ac:dyDescent="0.25">
      <c r="A3845">
        <v>3077</v>
      </c>
      <c r="B3845">
        <v>6</v>
      </c>
    </row>
    <row r="3846" spans="1:2" x14ac:dyDescent="0.25">
      <c r="A3846">
        <v>3080</v>
      </c>
      <c r="B3846">
        <v>6</v>
      </c>
    </row>
    <row r="3847" spans="1:2" x14ac:dyDescent="0.25">
      <c r="A3847">
        <v>3081</v>
      </c>
      <c r="B3847">
        <v>6</v>
      </c>
    </row>
    <row r="3848" spans="1:2" x14ac:dyDescent="0.25">
      <c r="A3848">
        <v>3091</v>
      </c>
      <c r="B3848">
        <v>6</v>
      </c>
    </row>
    <row r="3849" spans="1:2" x14ac:dyDescent="0.25">
      <c r="A3849">
        <v>3093</v>
      </c>
      <c r="B3849">
        <v>6</v>
      </c>
    </row>
    <row r="3850" spans="1:2" x14ac:dyDescent="0.25">
      <c r="A3850">
        <v>3095</v>
      </c>
      <c r="B3850">
        <v>6</v>
      </c>
    </row>
    <row r="3851" spans="1:2" x14ac:dyDescent="0.25">
      <c r="A3851">
        <v>3096</v>
      </c>
      <c r="B3851">
        <v>6</v>
      </c>
    </row>
    <row r="3852" spans="1:2" x14ac:dyDescent="0.25">
      <c r="A3852">
        <v>3097</v>
      </c>
      <c r="B3852">
        <v>6</v>
      </c>
    </row>
    <row r="3853" spans="1:2" x14ac:dyDescent="0.25">
      <c r="A3853">
        <v>3100</v>
      </c>
      <c r="B3853">
        <v>6</v>
      </c>
    </row>
    <row r="3854" spans="1:2" x14ac:dyDescent="0.25">
      <c r="A3854">
        <v>3101</v>
      </c>
      <c r="B3854">
        <v>6</v>
      </c>
    </row>
    <row r="3855" spans="1:2" x14ac:dyDescent="0.25">
      <c r="A3855">
        <v>3118</v>
      </c>
      <c r="B3855">
        <v>6</v>
      </c>
    </row>
    <row r="3856" spans="1:2" x14ac:dyDescent="0.25">
      <c r="A3856">
        <v>3123</v>
      </c>
      <c r="B3856">
        <v>6</v>
      </c>
    </row>
    <row r="3857" spans="1:2" x14ac:dyDescent="0.25">
      <c r="A3857">
        <v>3124</v>
      </c>
      <c r="B3857">
        <v>6</v>
      </c>
    </row>
    <row r="3858" spans="1:2" x14ac:dyDescent="0.25">
      <c r="A3858">
        <v>3126</v>
      </c>
      <c r="B3858">
        <v>6</v>
      </c>
    </row>
    <row r="3859" spans="1:2" x14ac:dyDescent="0.25">
      <c r="A3859">
        <v>3128</v>
      </c>
      <c r="B3859">
        <v>6</v>
      </c>
    </row>
    <row r="3860" spans="1:2" x14ac:dyDescent="0.25">
      <c r="A3860">
        <v>3130</v>
      </c>
      <c r="B3860">
        <v>6</v>
      </c>
    </row>
    <row r="3861" spans="1:2" x14ac:dyDescent="0.25">
      <c r="A3861">
        <v>3133</v>
      </c>
      <c r="B3861">
        <v>6</v>
      </c>
    </row>
    <row r="3862" spans="1:2" x14ac:dyDescent="0.25">
      <c r="A3862">
        <v>3142</v>
      </c>
      <c r="B3862">
        <v>6</v>
      </c>
    </row>
    <row r="3863" spans="1:2" x14ac:dyDescent="0.25">
      <c r="A3863">
        <v>3149</v>
      </c>
      <c r="B3863">
        <v>6</v>
      </c>
    </row>
    <row r="3864" spans="1:2" x14ac:dyDescent="0.25">
      <c r="A3864">
        <v>3152</v>
      </c>
      <c r="B3864">
        <v>6</v>
      </c>
    </row>
    <row r="3865" spans="1:2" x14ac:dyDescent="0.25">
      <c r="A3865">
        <v>3153</v>
      </c>
      <c r="B3865">
        <v>6</v>
      </c>
    </row>
    <row r="3866" spans="1:2" x14ac:dyDescent="0.25">
      <c r="A3866">
        <v>3156</v>
      </c>
      <c r="B3866">
        <v>6</v>
      </c>
    </row>
    <row r="3867" spans="1:2" x14ac:dyDescent="0.25">
      <c r="A3867">
        <v>3162</v>
      </c>
      <c r="B3867">
        <v>6</v>
      </c>
    </row>
    <row r="3868" spans="1:2" x14ac:dyDescent="0.25">
      <c r="A3868">
        <v>3163</v>
      </c>
      <c r="B3868">
        <v>6</v>
      </c>
    </row>
    <row r="3869" spans="1:2" x14ac:dyDescent="0.25">
      <c r="A3869">
        <v>3169</v>
      </c>
      <c r="B3869">
        <v>6</v>
      </c>
    </row>
    <row r="3870" spans="1:2" x14ac:dyDescent="0.25">
      <c r="A3870">
        <v>3181</v>
      </c>
      <c r="B3870">
        <v>6</v>
      </c>
    </row>
    <row r="3871" spans="1:2" x14ac:dyDescent="0.25">
      <c r="A3871">
        <v>3182</v>
      </c>
      <c r="B3871">
        <v>6</v>
      </c>
    </row>
    <row r="3872" spans="1:2" x14ac:dyDescent="0.25">
      <c r="A3872">
        <v>3183</v>
      </c>
      <c r="B3872">
        <v>6</v>
      </c>
    </row>
    <row r="3873" spans="1:2" x14ac:dyDescent="0.25">
      <c r="A3873">
        <v>3184</v>
      </c>
      <c r="B3873">
        <v>6</v>
      </c>
    </row>
    <row r="3874" spans="1:2" x14ac:dyDescent="0.25">
      <c r="A3874">
        <v>3186</v>
      </c>
      <c r="B3874">
        <v>6</v>
      </c>
    </row>
    <row r="3875" spans="1:2" x14ac:dyDescent="0.25">
      <c r="A3875">
        <v>3191</v>
      </c>
      <c r="B3875">
        <v>6</v>
      </c>
    </row>
    <row r="3876" spans="1:2" x14ac:dyDescent="0.25">
      <c r="A3876">
        <v>3192</v>
      </c>
      <c r="B3876">
        <v>6</v>
      </c>
    </row>
    <row r="3877" spans="1:2" x14ac:dyDescent="0.25">
      <c r="A3877">
        <v>3207</v>
      </c>
      <c r="B3877">
        <v>6</v>
      </c>
    </row>
    <row r="3878" spans="1:2" x14ac:dyDescent="0.25">
      <c r="A3878">
        <v>3208</v>
      </c>
      <c r="B3878">
        <v>6</v>
      </c>
    </row>
    <row r="3879" spans="1:2" x14ac:dyDescent="0.25">
      <c r="A3879">
        <v>3209</v>
      </c>
      <c r="B3879">
        <v>6</v>
      </c>
    </row>
    <row r="3880" spans="1:2" x14ac:dyDescent="0.25">
      <c r="A3880">
        <v>3213</v>
      </c>
      <c r="B3880">
        <v>6</v>
      </c>
    </row>
    <row r="3881" spans="1:2" x14ac:dyDescent="0.25">
      <c r="A3881">
        <v>3214</v>
      </c>
      <c r="B3881">
        <v>6</v>
      </c>
    </row>
    <row r="3882" spans="1:2" x14ac:dyDescent="0.25">
      <c r="A3882">
        <v>3219</v>
      </c>
      <c r="B3882">
        <v>6</v>
      </c>
    </row>
    <row r="3883" spans="1:2" x14ac:dyDescent="0.25">
      <c r="A3883">
        <v>3225</v>
      </c>
      <c r="B3883">
        <v>6</v>
      </c>
    </row>
    <row r="3884" spans="1:2" x14ac:dyDescent="0.25">
      <c r="A3884">
        <v>3226</v>
      </c>
      <c r="B3884">
        <v>6</v>
      </c>
    </row>
    <row r="3885" spans="1:2" x14ac:dyDescent="0.25">
      <c r="A3885">
        <v>3232</v>
      </c>
      <c r="B3885">
        <v>6</v>
      </c>
    </row>
    <row r="3886" spans="1:2" x14ac:dyDescent="0.25">
      <c r="A3886">
        <v>3235</v>
      </c>
      <c r="B3886">
        <v>6</v>
      </c>
    </row>
    <row r="3887" spans="1:2" x14ac:dyDescent="0.25">
      <c r="A3887">
        <v>3236</v>
      </c>
      <c r="B3887">
        <v>6</v>
      </c>
    </row>
    <row r="3888" spans="1:2" x14ac:dyDescent="0.25">
      <c r="A3888">
        <v>3237</v>
      </c>
      <c r="B3888">
        <v>6</v>
      </c>
    </row>
    <row r="3889" spans="1:2" x14ac:dyDescent="0.25">
      <c r="A3889">
        <v>3238</v>
      </c>
      <c r="B3889">
        <v>6</v>
      </c>
    </row>
    <row r="3890" spans="1:2" x14ac:dyDescent="0.25">
      <c r="A3890">
        <v>3243</v>
      </c>
      <c r="B3890">
        <v>6</v>
      </c>
    </row>
    <row r="3891" spans="1:2" x14ac:dyDescent="0.25">
      <c r="A3891">
        <v>3244</v>
      </c>
      <c r="B3891">
        <v>6</v>
      </c>
    </row>
    <row r="3892" spans="1:2" x14ac:dyDescent="0.25">
      <c r="A3892">
        <v>3247</v>
      </c>
      <c r="B3892">
        <v>6</v>
      </c>
    </row>
    <row r="3893" spans="1:2" x14ac:dyDescent="0.25">
      <c r="A3893">
        <v>3248</v>
      </c>
      <c r="B3893">
        <v>6</v>
      </c>
    </row>
    <row r="3894" spans="1:2" x14ac:dyDescent="0.25">
      <c r="A3894">
        <v>3251</v>
      </c>
      <c r="B3894">
        <v>6</v>
      </c>
    </row>
    <row r="3895" spans="1:2" x14ac:dyDescent="0.25">
      <c r="A3895">
        <v>3259</v>
      </c>
      <c r="B3895">
        <v>6</v>
      </c>
    </row>
    <row r="3896" spans="1:2" x14ac:dyDescent="0.25">
      <c r="A3896">
        <v>3261</v>
      </c>
      <c r="B3896">
        <v>6</v>
      </c>
    </row>
    <row r="3897" spans="1:2" x14ac:dyDescent="0.25">
      <c r="A3897">
        <v>3266</v>
      </c>
      <c r="B3897">
        <v>6</v>
      </c>
    </row>
    <row r="3898" spans="1:2" x14ac:dyDescent="0.25">
      <c r="A3898">
        <v>3268</v>
      </c>
      <c r="B3898">
        <v>6</v>
      </c>
    </row>
    <row r="3899" spans="1:2" x14ac:dyDescent="0.25">
      <c r="A3899">
        <v>3270</v>
      </c>
      <c r="B3899">
        <v>6</v>
      </c>
    </row>
    <row r="3900" spans="1:2" x14ac:dyDescent="0.25">
      <c r="A3900">
        <v>3275</v>
      </c>
      <c r="B3900">
        <v>6</v>
      </c>
    </row>
    <row r="3901" spans="1:2" x14ac:dyDescent="0.25">
      <c r="A3901">
        <v>3277</v>
      </c>
      <c r="B3901">
        <v>6</v>
      </c>
    </row>
    <row r="3902" spans="1:2" x14ac:dyDescent="0.25">
      <c r="A3902">
        <v>3279</v>
      </c>
      <c r="B3902">
        <v>6</v>
      </c>
    </row>
    <row r="3903" spans="1:2" x14ac:dyDescent="0.25">
      <c r="A3903">
        <v>3281</v>
      </c>
      <c r="B3903">
        <v>6</v>
      </c>
    </row>
    <row r="3904" spans="1:2" x14ac:dyDescent="0.25">
      <c r="A3904">
        <v>3283</v>
      </c>
      <c r="B3904">
        <v>6</v>
      </c>
    </row>
    <row r="3905" spans="1:2" x14ac:dyDescent="0.25">
      <c r="A3905">
        <v>3284</v>
      </c>
      <c r="B3905">
        <v>6</v>
      </c>
    </row>
    <row r="3906" spans="1:2" x14ac:dyDescent="0.25">
      <c r="A3906">
        <v>3286</v>
      </c>
      <c r="B3906">
        <v>6</v>
      </c>
    </row>
    <row r="3907" spans="1:2" x14ac:dyDescent="0.25">
      <c r="A3907">
        <v>3287</v>
      </c>
      <c r="B3907">
        <v>6</v>
      </c>
    </row>
    <row r="3908" spans="1:2" x14ac:dyDescent="0.25">
      <c r="A3908">
        <v>3288</v>
      </c>
      <c r="B3908">
        <v>6</v>
      </c>
    </row>
    <row r="3909" spans="1:2" x14ac:dyDescent="0.25">
      <c r="A3909">
        <v>3289</v>
      </c>
      <c r="B3909">
        <v>6</v>
      </c>
    </row>
    <row r="3910" spans="1:2" x14ac:dyDescent="0.25">
      <c r="A3910">
        <v>3290</v>
      </c>
      <c r="B3910">
        <v>6</v>
      </c>
    </row>
    <row r="3911" spans="1:2" x14ac:dyDescent="0.25">
      <c r="A3911">
        <v>3291</v>
      </c>
      <c r="B3911">
        <v>6</v>
      </c>
    </row>
    <row r="3912" spans="1:2" x14ac:dyDescent="0.25">
      <c r="A3912">
        <v>3293</v>
      </c>
      <c r="B3912">
        <v>6</v>
      </c>
    </row>
    <row r="3913" spans="1:2" x14ac:dyDescent="0.25">
      <c r="A3913">
        <v>3295</v>
      </c>
      <c r="B3913">
        <v>6</v>
      </c>
    </row>
    <row r="3914" spans="1:2" x14ac:dyDescent="0.25">
      <c r="A3914">
        <v>3298</v>
      </c>
      <c r="B3914">
        <v>6</v>
      </c>
    </row>
    <row r="3915" spans="1:2" x14ac:dyDescent="0.25">
      <c r="A3915">
        <v>3300</v>
      </c>
      <c r="B3915">
        <v>6</v>
      </c>
    </row>
    <row r="3916" spans="1:2" x14ac:dyDescent="0.25">
      <c r="A3916">
        <v>3305</v>
      </c>
      <c r="B3916">
        <v>6</v>
      </c>
    </row>
    <row r="3917" spans="1:2" x14ac:dyDescent="0.25">
      <c r="A3917">
        <v>3317</v>
      </c>
      <c r="B3917">
        <v>6</v>
      </c>
    </row>
    <row r="3918" spans="1:2" x14ac:dyDescent="0.25">
      <c r="A3918">
        <v>3320</v>
      </c>
      <c r="B3918">
        <v>6</v>
      </c>
    </row>
    <row r="3919" spans="1:2" x14ac:dyDescent="0.25">
      <c r="A3919">
        <v>3325</v>
      </c>
      <c r="B3919">
        <v>6</v>
      </c>
    </row>
    <row r="3920" spans="1:2" x14ac:dyDescent="0.25">
      <c r="A3920">
        <v>3326</v>
      </c>
      <c r="B3920">
        <v>6</v>
      </c>
    </row>
    <row r="3921" spans="1:2" x14ac:dyDescent="0.25">
      <c r="A3921">
        <v>3330</v>
      </c>
      <c r="B3921">
        <v>6</v>
      </c>
    </row>
    <row r="3922" spans="1:2" x14ac:dyDescent="0.25">
      <c r="A3922">
        <v>3331</v>
      </c>
      <c r="B3922">
        <v>6</v>
      </c>
    </row>
    <row r="3923" spans="1:2" x14ac:dyDescent="0.25">
      <c r="A3923">
        <v>3332</v>
      </c>
      <c r="B3923">
        <v>6</v>
      </c>
    </row>
    <row r="3924" spans="1:2" x14ac:dyDescent="0.25">
      <c r="A3924">
        <v>3333</v>
      </c>
      <c r="B3924">
        <v>6</v>
      </c>
    </row>
    <row r="3925" spans="1:2" x14ac:dyDescent="0.25">
      <c r="A3925">
        <v>3334</v>
      </c>
      <c r="B3925">
        <v>6</v>
      </c>
    </row>
    <row r="3926" spans="1:2" x14ac:dyDescent="0.25">
      <c r="A3926">
        <v>3335</v>
      </c>
      <c r="B3926">
        <v>6</v>
      </c>
    </row>
    <row r="3927" spans="1:2" x14ac:dyDescent="0.25">
      <c r="A3927">
        <v>3336</v>
      </c>
      <c r="B3927">
        <v>6</v>
      </c>
    </row>
    <row r="3928" spans="1:2" x14ac:dyDescent="0.25">
      <c r="A3928">
        <v>3337</v>
      </c>
      <c r="B3928">
        <v>6</v>
      </c>
    </row>
    <row r="3929" spans="1:2" x14ac:dyDescent="0.25">
      <c r="A3929">
        <v>3338</v>
      </c>
      <c r="B3929">
        <v>6</v>
      </c>
    </row>
    <row r="3930" spans="1:2" x14ac:dyDescent="0.25">
      <c r="A3930">
        <v>3344</v>
      </c>
      <c r="B3930">
        <v>6</v>
      </c>
    </row>
    <row r="3931" spans="1:2" x14ac:dyDescent="0.25">
      <c r="A3931">
        <v>3345</v>
      </c>
      <c r="B3931">
        <v>6</v>
      </c>
    </row>
    <row r="3932" spans="1:2" x14ac:dyDescent="0.25">
      <c r="A3932">
        <v>3347</v>
      </c>
      <c r="B3932">
        <v>6</v>
      </c>
    </row>
    <row r="3933" spans="1:2" x14ac:dyDescent="0.25">
      <c r="A3933">
        <v>3348</v>
      </c>
      <c r="B3933">
        <v>6</v>
      </c>
    </row>
    <row r="3934" spans="1:2" x14ac:dyDescent="0.25">
      <c r="A3934">
        <v>3349</v>
      </c>
      <c r="B3934">
        <v>6</v>
      </c>
    </row>
    <row r="3935" spans="1:2" x14ac:dyDescent="0.25">
      <c r="A3935">
        <v>3354</v>
      </c>
      <c r="B3935">
        <v>6</v>
      </c>
    </row>
    <row r="3936" spans="1:2" x14ac:dyDescent="0.25">
      <c r="A3936">
        <v>3366</v>
      </c>
      <c r="B3936">
        <v>6</v>
      </c>
    </row>
    <row r="3937" spans="1:2" x14ac:dyDescent="0.25">
      <c r="A3937">
        <v>3369</v>
      </c>
      <c r="B3937">
        <v>6</v>
      </c>
    </row>
    <row r="3938" spans="1:2" x14ac:dyDescent="0.25">
      <c r="A3938">
        <v>3370</v>
      </c>
      <c r="B3938">
        <v>6</v>
      </c>
    </row>
    <row r="3939" spans="1:2" x14ac:dyDescent="0.25">
      <c r="A3939">
        <v>3372</v>
      </c>
      <c r="B3939">
        <v>6</v>
      </c>
    </row>
    <row r="3940" spans="1:2" x14ac:dyDescent="0.25">
      <c r="A3940">
        <v>3376</v>
      </c>
      <c r="B3940">
        <v>6</v>
      </c>
    </row>
    <row r="3941" spans="1:2" x14ac:dyDescent="0.25">
      <c r="A3941">
        <v>3381</v>
      </c>
      <c r="B3941">
        <v>6</v>
      </c>
    </row>
    <row r="3942" spans="1:2" x14ac:dyDescent="0.25">
      <c r="A3942">
        <v>3382</v>
      </c>
      <c r="B3942">
        <v>6</v>
      </c>
    </row>
    <row r="3943" spans="1:2" x14ac:dyDescent="0.25">
      <c r="A3943">
        <v>3383</v>
      </c>
      <c r="B3943">
        <v>6</v>
      </c>
    </row>
    <row r="3944" spans="1:2" x14ac:dyDescent="0.25">
      <c r="A3944">
        <v>3385</v>
      </c>
      <c r="B3944">
        <v>6</v>
      </c>
    </row>
    <row r="3945" spans="1:2" x14ac:dyDescent="0.25">
      <c r="A3945">
        <v>3387</v>
      </c>
      <c r="B3945">
        <v>6</v>
      </c>
    </row>
    <row r="3946" spans="1:2" x14ac:dyDescent="0.25">
      <c r="A3946">
        <v>3388</v>
      </c>
      <c r="B3946">
        <v>6</v>
      </c>
    </row>
    <row r="3947" spans="1:2" x14ac:dyDescent="0.25">
      <c r="A3947">
        <v>3390</v>
      </c>
      <c r="B3947">
        <v>6</v>
      </c>
    </row>
    <row r="3948" spans="1:2" x14ac:dyDescent="0.25">
      <c r="A3948">
        <v>3397</v>
      </c>
      <c r="B3948">
        <v>6</v>
      </c>
    </row>
    <row r="3949" spans="1:2" x14ac:dyDescent="0.25">
      <c r="A3949">
        <v>3398</v>
      </c>
      <c r="B3949">
        <v>6</v>
      </c>
    </row>
    <row r="3950" spans="1:2" x14ac:dyDescent="0.25">
      <c r="A3950">
        <v>3402</v>
      </c>
      <c r="B3950">
        <v>6</v>
      </c>
    </row>
    <row r="3951" spans="1:2" x14ac:dyDescent="0.25">
      <c r="A3951">
        <v>3404</v>
      </c>
      <c r="B3951">
        <v>6</v>
      </c>
    </row>
    <row r="3952" spans="1:2" x14ac:dyDescent="0.25">
      <c r="A3952">
        <v>3406</v>
      </c>
      <c r="B3952">
        <v>6</v>
      </c>
    </row>
    <row r="3953" spans="1:2" x14ac:dyDescent="0.25">
      <c r="A3953">
        <v>3413</v>
      </c>
      <c r="B3953">
        <v>6</v>
      </c>
    </row>
    <row r="3954" spans="1:2" x14ac:dyDescent="0.25">
      <c r="A3954">
        <v>3414</v>
      </c>
      <c r="B3954">
        <v>6</v>
      </c>
    </row>
    <row r="3955" spans="1:2" x14ac:dyDescent="0.25">
      <c r="A3955">
        <v>3415</v>
      </c>
      <c r="B3955">
        <v>6</v>
      </c>
    </row>
    <row r="3956" spans="1:2" x14ac:dyDescent="0.25">
      <c r="A3956">
        <v>3416</v>
      </c>
      <c r="B3956">
        <v>6</v>
      </c>
    </row>
    <row r="3957" spans="1:2" x14ac:dyDescent="0.25">
      <c r="A3957">
        <v>3417</v>
      </c>
      <c r="B3957">
        <v>6</v>
      </c>
    </row>
    <row r="3958" spans="1:2" x14ac:dyDescent="0.25">
      <c r="A3958">
        <v>3419</v>
      </c>
      <c r="B3958">
        <v>6</v>
      </c>
    </row>
    <row r="3959" spans="1:2" x14ac:dyDescent="0.25">
      <c r="A3959">
        <v>3421</v>
      </c>
      <c r="B3959">
        <v>6</v>
      </c>
    </row>
    <row r="3960" spans="1:2" x14ac:dyDescent="0.25">
      <c r="A3960">
        <v>3425</v>
      </c>
      <c r="B3960">
        <v>6</v>
      </c>
    </row>
    <row r="3961" spans="1:2" x14ac:dyDescent="0.25">
      <c r="A3961">
        <v>3427</v>
      </c>
      <c r="B3961">
        <v>6</v>
      </c>
    </row>
    <row r="3962" spans="1:2" x14ac:dyDescent="0.25">
      <c r="A3962">
        <v>3430</v>
      </c>
      <c r="B3962">
        <v>6</v>
      </c>
    </row>
    <row r="3963" spans="1:2" x14ac:dyDescent="0.25">
      <c r="A3963">
        <v>3431</v>
      </c>
      <c r="B3963">
        <v>6</v>
      </c>
    </row>
    <row r="3964" spans="1:2" x14ac:dyDescent="0.25">
      <c r="A3964">
        <v>3433</v>
      </c>
      <c r="B3964">
        <v>6</v>
      </c>
    </row>
    <row r="3965" spans="1:2" x14ac:dyDescent="0.25">
      <c r="A3965">
        <v>3434</v>
      </c>
      <c r="B3965">
        <v>6</v>
      </c>
    </row>
    <row r="3966" spans="1:2" x14ac:dyDescent="0.25">
      <c r="A3966">
        <v>3436</v>
      </c>
      <c r="B3966">
        <v>6</v>
      </c>
    </row>
    <row r="3967" spans="1:2" x14ac:dyDescent="0.25">
      <c r="A3967">
        <v>3442</v>
      </c>
      <c r="B3967">
        <v>6</v>
      </c>
    </row>
    <row r="3968" spans="1:2" x14ac:dyDescent="0.25">
      <c r="A3968">
        <v>3443</v>
      </c>
      <c r="B3968">
        <v>6</v>
      </c>
    </row>
    <row r="3969" spans="1:2" x14ac:dyDescent="0.25">
      <c r="A3969">
        <v>3446</v>
      </c>
      <c r="B3969">
        <v>6</v>
      </c>
    </row>
    <row r="3970" spans="1:2" x14ac:dyDescent="0.25">
      <c r="A3970">
        <v>3450</v>
      </c>
      <c r="B3970">
        <v>6</v>
      </c>
    </row>
    <row r="3971" spans="1:2" x14ac:dyDescent="0.25">
      <c r="A3971">
        <v>3454</v>
      </c>
      <c r="B3971">
        <v>6</v>
      </c>
    </row>
    <row r="3972" spans="1:2" x14ac:dyDescent="0.25">
      <c r="A3972">
        <v>3457</v>
      </c>
      <c r="B3972">
        <v>6</v>
      </c>
    </row>
    <row r="3973" spans="1:2" x14ac:dyDescent="0.25">
      <c r="A3973">
        <v>3458</v>
      </c>
      <c r="B3973">
        <v>6</v>
      </c>
    </row>
    <row r="3974" spans="1:2" x14ac:dyDescent="0.25">
      <c r="A3974">
        <v>3459</v>
      </c>
      <c r="B3974">
        <v>6</v>
      </c>
    </row>
    <row r="3975" spans="1:2" x14ac:dyDescent="0.25">
      <c r="A3975">
        <v>3464</v>
      </c>
      <c r="B3975">
        <v>6</v>
      </c>
    </row>
    <row r="3976" spans="1:2" x14ac:dyDescent="0.25">
      <c r="A3976">
        <v>3465</v>
      </c>
      <c r="B3976">
        <v>6</v>
      </c>
    </row>
    <row r="3977" spans="1:2" x14ac:dyDescent="0.25">
      <c r="A3977">
        <v>3466</v>
      </c>
      <c r="B3977">
        <v>6</v>
      </c>
    </row>
    <row r="3978" spans="1:2" x14ac:dyDescent="0.25">
      <c r="A3978">
        <v>3467</v>
      </c>
      <c r="B3978">
        <v>6</v>
      </c>
    </row>
    <row r="3979" spans="1:2" x14ac:dyDescent="0.25">
      <c r="A3979">
        <v>3469</v>
      </c>
      <c r="B3979">
        <v>6</v>
      </c>
    </row>
    <row r="3980" spans="1:2" x14ac:dyDescent="0.25">
      <c r="A3980">
        <v>3470</v>
      </c>
      <c r="B3980">
        <v>6</v>
      </c>
    </row>
    <row r="3981" spans="1:2" x14ac:dyDescent="0.25">
      <c r="A3981">
        <v>3472</v>
      </c>
      <c r="B3981">
        <v>6</v>
      </c>
    </row>
    <row r="3982" spans="1:2" x14ac:dyDescent="0.25">
      <c r="A3982">
        <v>3473</v>
      </c>
      <c r="B3982">
        <v>6</v>
      </c>
    </row>
    <row r="3983" spans="1:2" x14ac:dyDescent="0.25">
      <c r="A3983">
        <v>3474</v>
      </c>
      <c r="B3983">
        <v>6</v>
      </c>
    </row>
    <row r="3984" spans="1:2" x14ac:dyDescent="0.25">
      <c r="A3984">
        <v>3476</v>
      </c>
      <c r="B3984">
        <v>6</v>
      </c>
    </row>
    <row r="3985" spans="1:2" x14ac:dyDescent="0.25">
      <c r="A3985">
        <v>3477</v>
      </c>
      <c r="B3985">
        <v>6</v>
      </c>
    </row>
    <row r="3986" spans="1:2" x14ac:dyDescent="0.25">
      <c r="A3986">
        <v>3484</v>
      </c>
      <c r="B3986">
        <v>6</v>
      </c>
    </row>
    <row r="3987" spans="1:2" x14ac:dyDescent="0.25">
      <c r="A3987">
        <v>3486</v>
      </c>
      <c r="B3987">
        <v>6</v>
      </c>
    </row>
    <row r="3988" spans="1:2" x14ac:dyDescent="0.25">
      <c r="A3988">
        <v>3488</v>
      </c>
      <c r="B3988">
        <v>6</v>
      </c>
    </row>
    <row r="3989" spans="1:2" x14ac:dyDescent="0.25">
      <c r="A3989">
        <v>3490</v>
      </c>
      <c r="B3989">
        <v>6</v>
      </c>
    </row>
    <row r="3990" spans="1:2" x14ac:dyDescent="0.25">
      <c r="A3990">
        <v>3492</v>
      </c>
      <c r="B3990">
        <v>6</v>
      </c>
    </row>
    <row r="3991" spans="1:2" x14ac:dyDescent="0.25">
      <c r="A3991">
        <v>3495</v>
      </c>
      <c r="B3991">
        <v>6</v>
      </c>
    </row>
    <row r="3992" spans="1:2" x14ac:dyDescent="0.25">
      <c r="A3992">
        <v>3497</v>
      </c>
      <c r="B3992">
        <v>6</v>
      </c>
    </row>
    <row r="3993" spans="1:2" x14ac:dyDescent="0.25">
      <c r="A3993">
        <v>3499</v>
      </c>
      <c r="B3993">
        <v>6</v>
      </c>
    </row>
    <row r="3994" spans="1:2" x14ac:dyDescent="0.25">
      <c r="A3994">
        <v>3504</v>
      </c>
      <c r="B3994">
        <v>6</v>
      </c>
    </row>
    <row r="3995" spans="1:2" x14ac:dyDescent="0.25">
      <c r="A3995">
        <v>3506</v>
      </c>
      <c r="B3995">
        <v>6</v>
      </c>
    </row>
    <row r="3996" spans="1:2" x14ac:dyDescent="0.25">
      <c r="A3996">
        <v>3508</v>
      </c>
      <c r="B3996">
        <v>6</v>
      </c>
    </row>
    <row r="3997" spans="1:2" x14ac:dyDescent="0.25">
      <c r="A3997">
        <v>3511</v>
      </c>
      <c r="B3997">
        <v>6</v>
      </c>
    </row>
    <row r="3998" spans="1:2" x14ac:dyDescent="0.25">
      <c r="A3998">
        <v>3514</v>
      </c>
      <c r="B3998">
        <v>6</v>
      </c>
    </row>
    <row r="3999" spans="1:2" x14ac:dyDescent="0.25">
      <c r="A3999">
        <v>3516</v>
      </c>
      <c r="B3999">
        <v>6</v>
      </c>
    </row>
    <row r="4000" spans="1:2" x14ac:dyDescent="0.25">
      <c r="A4000">
        <v>3517</v>
      </c>
      <c r="B4000">
        <v>6</v>
      </c>
    </row>
    <row r="4001" spans="1:2" x14ac:dyDescent="0.25">
      <c r="A4001">
        <v>3518</v>
      </c>
      <c r="B4001">
        <v>6</v>
      </c>
    </row>
    <row r="4002" spans="1:2" x14ac:dyDescent="0.25">
      <c r="A4002">
        <v>3519</v>
      </c>
      <c r="B4002">
        <v>6</v>
      </c>
    </row>
    <row r="4003" spans="1:2" x14ac:dyDescent="0.25">
      <c r="A4003">
        <v>3521</v>
      </c>
      <c r="B4003">
        <v>6</v>
      </c>
    </row>
    <row r="4004" spans="1:2" x14ac:dyDescent="0.25">
      <c r="A4004">
        <v>3523</v>
      </c>
      <c r="B4004">
        <v>6</v>
      </c>
    </row>
    <row r="4005" spans="1:2" x14ac:dyDescent="0.25">
      <c r="A4005">
        <v>3524</v>
      </c>
      <c r="B4005">
        <v>6</v>
      </c>
    </row>
    <row r="4006" spans="1:2" x14ac:dyDescent="0.25">
      <c r="A4006">
        <v>3526</v>
      </c>
      <c r="B4006">
        <v>6</v>
      </c>
    </row>
    <row r="4007" spans="1:2" x14ac:dyDescent="0.25">
      <c r="A4007">
        <v>3536</v>
      </c>
      <c r="B4007">
        <v>6</v>
      </c>
    </row>
    <row r="4008" spans="1:2" x14ac:dyDescent="0.25">
      <c r="A4008">
        <v>3541</v>
      </c>
      <c r="B4008">
        <v>6</v>
      </c>
    </row>
    <row r="4009" spans="1:2" x14ac:dyDescent="0.25">
      <c r="A4009">
        <v>3542</v>
      </c>
      <c r="B4009">
        <v>6</v>
      </c>
    </row>
    <row r="4010" spans="1:2" x14ac:dyDescent="0.25">
      <c r="A4010">
        <v>3551</v>
      </c>
      <c r="B4010">
        <v>6</v>
      </c>
    </row>
    <row r="4011" spans="1:2" x14ac:dyDescent="0.25">
      <c r="A4011">
        <v>3554</v>
      </c>
      <c r="B4011">
        <v>6</v>
      </c>
    </row>
    <row r="4012" spans="1:2" x14ac:dyDescent="0.25">
      <c r="A4012">
        <v>3561</v>
      </c>
      <c r="B4012">
        <v>6</v>
      </c>
    </row>
    <row r="4013" spans="1:2" x14ac:dyDescent="0.25">
      <c r="A4013">
        <v>3562</v>
      </c>
      <c r="B4013">
        <v>6</v>
      </c>
    </row>
    <row r="4014" spans="1:2" x14ac:dyDescent="0.25">
      <c r="A4014">
        <v>3563</v>
      </c>
      <c r="B4014">
        <v>6</v>
      </c>
    </row>
    <row r="4015" spans="1:2" x14ac:dyDescent="0.25">
      <c r="A4015">
        <v>3566</v>
      </c>
      <c r="B4015">
        <v>6</v>
      </c>
    </row>
    <row r="4016" spans="1:2" x14ac:dyDescent="0.25">
      <c r="A4016">
        <v>3572</v>
      </c>
      <c r="B4016">
        <v>6</v>
      </c>
    </row>
    <row r="4017" spans="1:2" x14ac:dyDescent="0.25">
      <c r="A4017">
        <v>3575</v>
      </c>
      <c r="B4017">
        <v>6</v>
      </c>
    </row>
    <row r="4018" spans="1:2" x14ac:dyDescent="0.25">
      <c r="A4018">
        <v>3581</v>
      </c>
      <c r="B4018">
        <v>6</v>
      </c>
    </row>
    <row r="4019" spans="1:2" x14ac:dyDescent="0.25">
      <c r="A4019">
        <v>3585</v>
      </c>
      <c r="B4019">
        <v>6</v>
      </c>
    </row>
    <row r="4020" spans="1:2" x14ac:dyDescent="0.25">
      <c r="A4020">
        <v>3587</v>
      </c>
      <c r="B4020">
        <v>6</v>
      </c>
    </row>
    <row r="4021" spans="1:2" x14ac:dyDescent="0.25">
      <c r="A4021">
        <v>3588</v>
      </c>
      <c r="B4021">
        <v>6</v>
      </c>
    </row>
    <row r="4022" spans="1:2" x14ac:dyDescent="0.25">
      <c r="A4022">
        <v>3591</v>
      </c>
      <c r="B4022">
        <v>6</v>
      </c>
    </row>
    <row r="4023" spans="1:2" x14ac:dyDescent="0.25">
      <c r="A4023">
        <v>3593</v>
      </c>
      <c r="B4023">
        <v>6</v>
      </c>
    </row>
    <row r="4024" spans="1:2" x14ac:dyDescent="0.25">
      <c r="A4024">
        <v>3597</v>
      </c>
      <c r="B4024">
        <v>6</v>
      </c>
    </row>
    <row r="4025" spans="1:2" x14ac:dyDescent="0.25">
      <c r="A4025">
        <v>3598</v>
      </c>
      <c r="B4025">
        <v>6</v>
      </c>
    </row>
    <row r="4026" spans="1:2" x14ac:dyDescent="0.25">
      <c r="A4026">
        <v>3609</v>
      </c>
      <c r="B4026">
        <v>6</v>
      </c>
    </row>
    <row r="4027" spans="1:2" x14ac:dyDescent="0.25">
      <c r="A4027">
        <v>3612</v>
      </c>
      <c r="B4027">
        <v>6</v>
      </c>
    </row>
    <row r="4028" spans="1:2" x14ac:dyDescent="0.25">
      <c r="A4028">
        <v>3613</v>
      </c>
      <c r="B4028">
        <v>6</v>
      </c>
    </row>
    <row r="4029" spans="1:2" x14ac:dyDescent="0.25">
      <c r="A4029">
        <v>3616</v>
      </c>
      <c r="B4029">
        <v>6</v>
      </c>
    </row>
    <row r="4030" spans="1:2" x14ac:dyDescent="0.25">
      <c r="A4030">
        <v>3617</v>
      </c>
      <c r="B4030">
        <v>6</v>
      </c>
    </row>
    <row r="4031" spans="1:2" x14ac:dyDescent="0.25">
      <c r="A4031">
        <v>3619</v>
      </c>
      <c r="B4031">
        <v>6</v>
      </c>
    </row>
    <row r="4032" spans="1:2" x14ac:dyDescent="0.25">
      <c r="A4032">
        <v>3620</v>
      </c>
      <c r="B4032">
        <v>6</v>
      </c>
    </row>
    <row r="4033" spans="1:2" x14ac:dyDescent="0.25">
      <c r="A4033">
        <v>3622</v>
      </c>
      <c r="B4033">
        <v>6</v>
      </c>
    </row>
    <row r="4034" spans="1:2" x14ac:dyDescent="0.25">
      <c r="A4034">
        <v>3623</v>
      </c>
      <c r="B4034">
        <v>6</v>
      </c>
    </row>
    <row r="4035" spans="1:2" x14ac:dyDescent="0.25">
      <c r="A4035">
        <v>3626</v>
      </c>
      <c r="B4035">
        <v>6</v>
      </c>
    </row>
    <row r="4036" spans="1:2" x14ac:dyDescent="0.25">
      <c r="A4036">
        <v>3631</v>
      </c>
      <c r="B4036">
        <v>6</v>
      </c>
    </row>
    <row r="4037" spans="1:2" x14ac:dyDescent="0.25">
      <c r="A4037">
        <v>3632</v>
      </c>
      <c r="B4037">
        <v>6</v>
      </c>
    </row>
    <row r="4038" spans="1:2" x14ac:dyDescent="0.25">
      <c r="A4038">
        <v>3633</v>
      </c>
      <c r="B4038">
        <v>6</v>
      </c>
    </row>
    <row r="4039" spans="1:2" x14ac:dyDescent="0.25">
      <c r="A4039">
        <v>3634</v>
      </c>
      <c r="B4039">
        <v>6</v>
      </c>
    </row>
    <row r="4040" spans="1:2" x14ac:dyDescent="0.25">
      <c r="A4040">
        <v>3636</v>
      </c>
      <c r="B4040">
        <v>6</v>
      </c>
    </row>
    <row r="4041" spans="1:2" x14ac:dyDescent="0.25">
      <c r="A4041">
        <v>3637</v>
      </c>
      <c r="B4041">
        <v>6</v>
      </c>
    </row>
    <row r="4042" spans="1:2" x14ac:dyDescent="0.25">
      <c r="A4042">
        <v>3641</v>
      </c>
      <c r="B4042">
        <v>6</v>
      </c>
    </row>
    <row r="4043" spans="1:2" x14ac:dyDescent="0.25">
      <c r="A4043">
        <v>3642</v>
      </c>
      <c r="B4043">
        <v>6</v>
      </c>
    </row>
    <row r="4044" spans="1:2" x14ac:dyDescent="0.25">
      <c r="A4044">
        <v>3648</v>
      </c>
      <c r="B4044">
        <v>6</v>
      </c>
    </row>
    <row r="4045" spans="1:2" x14ac:dyDescent="0.25">
      <c r="A4045">
        <v>3649</v>
      </c>
      <c r="B4045">
        <v>6</v>
      </c>
    </row>
    <row r="4046" spans="1:2" x14ac:dyDescent="0.25">
      <c r="A4046">
        <v>3652</v>
      </c>
      <c r="B4046">
        <v>6</v>
      </c>
    </row>
    <row r="4047" spans="1:2" x14ac:dyDescent="0.25">
      <c r="A4047">
        <v>3653</v>
      </c>
      <c r="B4047">
        <v>6</v>
      </c>
    </row>
    <row r="4048" spans="1:2" x14ac:dyDescent="0.25">
      <c r="A4048">
        <v>3655</v>
      </c>
      <c r="B4048">
        <v>6</v>
      </c>
    </row>
    <row r="4049" spans="1:2" x14ac:dyDescent="0.25">
      <c r="A4049">
        <v>3657</v>
      </c>
      <c r="B4049">
        <v>6</v>
      </c>
    </row>
    <row r="4050" spans="1:2" x14ac:dyDescent="0.25">
      <c r="A4050">
        <v>3661</v>
      </c>
      <c r="B4050">
        <v>6</v>
      </c>
    </row>
    <row r="4051" spans="1:2" x14ac:dyDescent="0.25">
      <c r="A4051">
        <v>3662</v>
      </c>
      <c r="B4051">
        <v>6</v>
      </c>
    </row>
    <row r="4052" spans="1:2" x14ac:dyDescent="0.25">
      <c r="A4052">
        <v>3665</v>
      </c>
      <c r="B4052">
        <v>6</v>
      </c>
    </row>
    <row r="4053" spans="1:2" x14ac:dyDescent="0.25">
      <c r="A4053">
        <v>3666</v>
      </c>
      <c r="B4053">
        <v>6</v>
      </c>
    </row>
    <row r="4054" spans="1:2" x14ac:dyDescent="0.25">
      <c r="A4054">
        <v>3668</v>
      </c>
      <c r="B4054">
        <v>6</v>
      </c>
    </row>
    <row r="4055" spans="1:2" x14ac:dyDescent="0.25">
      <c r="A4055">
        <v>3671</v>
      </c>
      <c r="B4055">
        <v>6</v>
      </c>
    </row>
    <row r="4056" spans="1:2" x14ac:dyDescent="0.25">
      <c r="A4056">
        <v>3672</v>
      </c>
      <c r="B4056">
        <v>6</v>
      </c>
    </row>
    <row r="4057" spans="1:2" x14ac:dyDescent="0.25">
      <c r="A4057">
        <v>3673</v>
      </c>
      <c r="B4057">
        <v>6</v>
      </c>
    </row>
    <row r="4058" spans="1:2" x14ac:dyDescent="0.25">
      <c r="A4058">
        <v>3675</v>
      </c>
      <c r="B4058">
        <v>6</v>
      </c>
    </row>
    <row r="4059" spans="1:2" x14ac:dyDescent="0.25">
      <c r="A4059">
        <v>3676</v>
      </c>
      <c r="B4059">
        <v>6</v>
      </c>
    </row>
    <row r="4060" spans="1:2" x14ac:dyDescent="0.25">
      <c r="A4060">
        <v>3682</v>
      </c>
      <c r="B4060">
        <v>6</v>
      </c>
    </row>
    <row r="4061" spans="1:2" x14ac:dyDescent="0.25">
      <c r="A4061">
        <v>3685</v>
      </c>
      <c r="B4061">
        <v>6</v>
      </c>
    </row>
    <row r="4062" spans="1:2" x14ac:dyDescent="0.25">
      <c r="A4062">
        <v>3686</v>
      </c>
      <c r="B4062">
        <v>6</v>
      </c>
    </row>
    <row r="4063" spans="1:2" x14ac:dyDescent="0.25">
      <c r="A4063">
        <v>3687</v>
      </c>
      <c r="B4063">
        <v>6</v>
      </c>
    </row>
    <row r="4064" spans="1:2" x14ac:dyDescent="0.25">
      <c r="A4064">
        <v>3691</v>
      </c>
      <c r="B4064">
        <v>6</v>
      </c>
    </row>
    <row r="4065" spans="1:2" x14ac:dyDescent="0.25">
      <c r="A4065">
        <v>3692</v>
      </c>
      <c r="B4065">
        <v>6</v>
      </c>
    </row>
    <row r="4066" spans="1:2" x14ac:dyDescent="0.25">
      <c r="A4066">
        <v>3699</v>
      </c>
      <c r="B4066">
        <v>6</v>
      </c>
    </row>
    <row r="4067" spans="1:2" x14ac:dyDescent="0.25">
      <c r="A4067">
        <v>3705</v>
      </c>
      <c r="B4067">
        <v>6</v>
      </c>
    </row>
    <row r="4068" spans="1:2" x14ac:dyDescent="0.25">
      <c r="A4068">
        <v>3709</v>
      </c>
      <c r="B4068">
        <v>6</v>
      </c>
    </row>
    <row r="4069" spans="1:2" x14ac:dyDescent="0.25">
      <c r="A4069">
        <v>3710</v>
      </c>
      <c r="B4069">
        <v>6</v>
      </c>
    </row>
    <row r="4070" spans="1:2" x14ac:dyDescent="0.25">
      <c r="A4070">
        <v>3712</v>
      </c>
      <c r="B4070">
        <v>6</v>
      </c>
    </row>
    <row r="4071" spans="1:2" x14ac:dyDescent="0.25">
      <c r="A4071">
        <v>3717</v>
      </c>
      <c r="B4071">
        <v>6</v>
      </c>
    </row>
    <row r="4072" spans="1:2" x14ac:dyDescent="0.25">
      <c r="A4072">
        <v>3719</v>
      </c>
      <c r="B4072">
        <v>6</v>
      </c>
    </row>
    <row r="4073" spans="1:2" x14ac:dyDescent="0.25">
      <c r="A4073">
        <v>3720</v>
      </c>
      <c r="B4073">
        <v>6</v>
      </c>
    </row>
    <row r="4074" spans="1:2" x14ac:dyDescent="0.25">
      <c r="A4074">
        <v>3722</v>
      </c>
      <c r="B4074">
        <v>6</v>
      </c>
    </row>
    <row r="4075" spans="1:2" x14ac:dyDescent="0.25">
      <c r="A4075">
        <v>3723</v>
      </c>
      <c r="B4075">
        <v>6</v>
      </c>
    </row>
    <row r="4076" spans="1:2" x14ac:dyDescent="0.25">
      <c r="A4076">
        <v>3726</v>
      </c>
      <c r="B4076">
        <v>6</v>
      </c>
    </row>
    <row r="4077" spans="1:2" x14ac:dyDescent="0.25">
      <c r="A4077">
        <v>3727</v>
      </c>
      <c r="B4077">
        <v>6</v>
      </c>
    </row>
    <row r="4078" spans="1:2" x14ac:dyDescent="0.25">
      <c r="A4078">
        <v>3728</v>
      </c>
      <c r="B4078">
        <v>6</v>
      </c>
    </row>
    <row r="4079" spans="1:2" x14ac:dyDescent="0.25">
      <c r="A4079">
        <v>3730</v>
      </c>
      <c r="B4079">
        <v>6</v>
      </c>
    </row>
    <row r="4080" spans="1:2" x14ac:dyDescent="0.25">
      <c r="A4080">
        <v>3733</v>
      </c>
      <c r="B4080">
        <v>6</v>
      </c>
    </row>
    <row r="4081" spans="1:2" x14ac:dyDescent="0.25">
      <c r="A4081">
        <v>3737</v>
      </c>
      <c r="B4081">
        <v>6</v>
      </c>
    </row>
    <row r="4082" spans="1:2" x14ac:dyDescent="0.25">
      <c r="A4082">
        <v>3740</v>
      </c>
      <c r="B4082">
        <v>6</v>
      </c>
    </row>
    <row r="4083" spans="1:2" x14ac:dyDescent="0.25">
      <c r="A4083">
        <v>3741</v>
      </c>
      <c r="B4083">
        <v>6</v>
      </c>
    </row>
    <row r="4084" spans="1:2" x14ac:dyDescent="0.25">
      <c r="A4084">
        <v>3742</v>
      </c>
      <c r="B4084">
        <v>6</v>
      </c>
    </row>
    <row r="4085" spans="1:2" x14ac:dyDescent="0.25">
      <c r="A4085">
        <v>3743</v>
      </c>
      <c r="B4085">
        <v>6</v>
      </c>
    </row>
    <row r="4086" spans="1:2" x14ac:dyDescent="0.25">
      <c r="A4086">
        <v>3750</v>
      </c>
      <c r="B4086">
        <v>6</v>
      </c>
    </row>
    <row r="4087" spans="1:2" x14ac:dyDescent="0.25">
      <c r="A4087">
        <v>3752</v>
      </c>
      <c r="B4087">
        <v>6</v>
      </c>
    </row>
    <row r="4088" spans="1:2" x14ac:dyDescent="0.25">
      <c r="A4088">
        <v>3754</v>
      </c>
      <c r="B4088">
        <v>6</v>
      </c>
    </row>
    <row r="4089" spans="1:2" x14ac:dyDescent="0.25">
      <c r="A4089">
        <v>3755</v>
      </c>
      <c r="B4089">
        <v>6</v>
      </c>
    </row>
    <row r="4090" spans="1:2" x14ac:dyDescent="0.25">
      <c r="A4090">
        <v>3756</v>
      </c>
      <c r="B4090">
        <v>6</v>
      </c>
    </row>
    <row r="4091" spans="1:2" x14ac:dyDescent="0.25">
      <c r="A4091">
        <v>3757</v>
      </c>
      <c r="B4091">
        <v>6</v>
      </c>
    </row>
    <row r="4092" spans="1:2" x14ac:dyDescent="0.25">
      <c r="A4092">
        <v>3759</v>
      </c>
      <c r="B4092">
        <v>6</v>
      </c>
    </row>
    <row r="4093" spans="1:2" x14ac:dyDescent="0.25">
      <c r="A4093">
        <v>3765</v>
      </c>
      <c r="B4093">
        <v>6</v>
      </c>
    </row>
    <row r="4094" spans="1:2" x14ac:dyDescent="0.25">
      <c r="A4094">
        <v>3767</v>
      </c>
      <c r="B4094">
        <v>6</v>
      </c>
    </row>
    <row r="4095" spans="1:2" x14ac:dyDescent="0.25">
      <c r="A4095">
        <v>3768</v>
      </c>
      <c r="B4095">
        <v>6</v>
      </c>
    </row>
    <row r="4096" spans="1:2" x14ac:dyDescent="0.25">
      <c r="A4096">
        <v>3769</v>
      </c>
      <c r="B4096">
        <v>6</v>
      </c>
    </row>
    <row r="4097" spans="1:2" x14ac:dyDescent="0.25">
      <c r="A4097">
        <v>3770</v>
      </c>
      <c r="B4097">
        <v>6</v>
      </c>
    </row>
    <row r="4098" spans="1:2" x14ac:dyDescent="0.25">
      <c r="A4098">
        <v>3771</v>
      </c>
      <c r="B4098">
        <v>6</v>
      </c>
    </row>
    <row r="4099" spans="1:2" x14ac:dyDescent="0.25">
      <c r="A4099">
        <v>3772</v>
      </c>
      <c r="B4099">
        <v>6</v>
      </c>
    </row>
    <row r="4100" spans="1:2" x14ac:dyDescent="0.25">
      <c r="A4100">
        <v>3775</v>
      </c>
      <c r="B4100">
        <v>6</v>
      </c>
    </row>
    <row r="4101" spans="1:2" x14ac:dyDescent="0.25">
      <c r="A4101">
        <v>3779</v>
      </c>
      <c r="B4101">
        <v>6</v>
      </c>
    </row>
    <row r="4102" spans="1:2" x14ac:dyDescent="0.25">
      <c r="A4102">
        <v>3785</v>
      </c>
      <c r="B4102">
        <v>6</v>
      </c>
    </row>
    <row r="4103" spans="1:2" x14ac:dyDescent="0.25">
      <c r="A4103">
        <v>3789</v>
      </c>
      <c r="B4103">
        <v>6</v>
      </c>
    </row>
    <row r="4104" spans="1:2" x14ac:dyDescent="0.25">
      <c r="A4104">
        <v>3790</v>
      </c>
      <c r="B4104">
        <v>6</v>
      </c>
    </row>
    <row r="4105" spans="1:2" x14ac:dyDescent="0.25">
      <c r="A4105">
        <v>3793</v>
      </c>
      <c r="B4105">
        <v>6</v>
      </c>
    </row>
    <row r="4106" spans="1:2" x14ac:dyDescent="0.25">
      <c r="A4106">
        <v>3798</v>
      </c>
      <c r="B4106">
        <v>6</v>
      </c>
    </row>
    <row r="4107" spans="1:2" x14ac:dyDescent="0.25">
      <c r="A4107">
        <v>3805</v>
      </c>
      <c r="B4107">
        <v>6</v>
      </c>
    </row>
    <row r="4108" spans="1:2" x14ac:dyDescent="0.25">
      <c r="A4108">
        <v>3813</v>
      </c>
      <c r="B4108">
        <v>6</v>
      </c>
    </row>
    <row r="4109" spans="1:2" x14ac:dyDescent="0.25">
      <c r="A4109">
        <v>3815</v>
      </c>
      <c r="B4109">
        <v>6</v>
      </c>
    </row>
    <row r="4110" spans="1:2" x14ac:dyDescent="0.25">
      <c r="A4110">
        <v>3819</v>
      </c>
      <c r="B4110">
        <v>6</v>
      </c>
    </row>
    <row r="4111" spans="1:2" x14ac:dyDescent="0.25">
      <c r="A4111">
        <v>3821</v>
      </c>
      <c r="B4111">
        <v>6</v>
      </c>
    </row>
    <row r="4112" spans="1:2" x14ac:dyDescent="0.25">
      <c r="A4112">
        <v>3822</v>
      </c>
      <c r="B4112">
        <v>6</v>
      </c>
    </row>
    <row r="4113" spans="1:2" x14ac:dyDescent="0.25">
      <c r="A4113">
        <v>3825</v>
      </c>
      <c r="B4113">
        <v>6</v>
      </c>
    </row>
    <row r="4114" spans="1:2" x14ac:dyDescent="0.25">
      <c r="A4114">
        <v>3826</v>
      </c>
      <c r="B4114">
        <v>6</v>
      </c>
    </row>
    <row r="4115" spans="1:2" x14ac:dyDescent="0.25">
      <c r="A4115">
        <v>3827</v>
      </c>
      <c r="B4115">
        <v>6</v>
      </c>
    </row>
    <row r="4116" spans="1:2" x14ac:dyDescent="0.25">
      <c r="A4116">
        <v>3831</v>
      </c>
      <c r="B4116">
        <v>6</v>
      </c>
    </row>
    <row r="4117" spans="1:2" x14ac:dyDescent="0.25">
      <c r="A4117">
        <v>3837</v>
      </c>
      <c r="B4117">
        <v>6</v>
      </c>
    </row>
    <row r="4118" spans="1:2" x14ac:dyDescent="0.25">
      <c r="A4118">
        <v>3838</v>
      </c>
      <c r="B4118">
        <v>6</v>
      </c>
    </row>
    <row r="4119" spans="1:2" x14ac:dyDescent="0.25">
      <c r="A4119">
        <v>3839</v>
      </c>
      <c r="B4119">
        <v>6</v>
      </c>
    </row>
    <row r="4120" spans="1:2" x14ac:dyDescent="0.25">
      <c r="A4120">
        <v>3841</v>
      </c>
      <c r="B4120">
        <v>6</v>
      </c>
    </row>
    <row r="4121" spans="1:2" x14ac:dyDescent="0.25">
      <c r="A4121">
        <v>3843</v>
      </c>
      <c r="B4121">
        <v>6</v>
      </c>
    </row>
    <row r="4122" spans="1:2" x14ac:dyDescent="0.25">
      <c r="A4122">
        <v>3844</v>
      </c>
      <c r="B4122">
        <v>6</v>
      </c>
    </row>
    <row r="4123" spans="1:2" x14ac:dyDescent="0.25">
      <c r="A4123">
        <v>3848</v>
      </c>
      <c r="B4123">
        <v>6</v>
      </c>
    </row>
    <row r="4124" spans="1:2" x14ac:dyDescent="0.25">
      <c r="A4124">
        <v>3853</v>
      </c>
      <c r="B4124">
        <v>6</v>
      </c>
    </row>
    <row r="4125" spans="1:2" x14ac:dyDescent="0.25">
      <c r="A4125">
        <v>3854</v>
      </c>
      <c r="B4125">
        <v>6</v>
      </c>
    </row>
    <row r="4126" spans="1:2" x14ac:dyDescent="0.25">
      <c r="A4126">
        <v>3855</v>
      </c>
      <c r="B4126">
        <v>6</v>
      </c>
    </row>
    <row r="4127" spans="1:2" x14ac:dyDescent="0.25">
      <c r="A4127">
        <v>3856</v>
      </c>
      <c r="B4127">
        <v>6</v>
      </c>
    </row>
    <row r="4128" spans="1:2" x14ac:dyDescent="0.25">
      <c r="A4128">
        <v>3857</v>
      </c>
      <c r="B4128">
        <v>6</v>
      </c>
    </row>
    <row r="4129" spans="1:2" x14ac:dyDescent="0.25">
      <c r="A4129">
        <v>3858</v>
      </c>
      <c r="B4129">
        <v>6</v>
      </c>
    </row>
    <row r="4130" spans="1:2" x14ac:dyDescent="0.25">
      <c r="A4130">
        <v>3860</v>
      </c>
      <c r="B4130">
        <v>6</v>
      </c>
    </row>
    <row r="4131" spans="1:2" x14ac:dyDescent="0.25">
      <c r="A4131">
        <v>3861</v>
      </c>
      <c r="B4131">
        <v>6</v>
      </c>
    </row>
    <row r="4132" spans="1:2" x14ac:dyDescent="0.25">
      <c r="A4132">
        <v>3866</v>
      </c>
      <c r="B4132">
        <v>6</v>
      </c>
    </row>
    <row r="4133" spans="1:2" x14ac:dyDescent="0.25">
      <c r="A4133">
        <v>3867</v>
      </c>
      <c r="B4133">
        <v>6</v>
      </c>
    </row>
    <row r="4134" spans="1:2" x14ac:dyDescent="0.25">
      <c r="A4134">
        <v>3869</v>
      </c>
      <c r="B4134">
        <v>6</v>
      </c>
    </row>
    <row r="4135" spans="1:2" x14ac:dyDescent="0.25">
      <c r="A4135">
        <v>3871</v>
      </c>
      <c r="B4135">
        <v>6</v>
      </c>
    </row>
    <row r="4136" spans="1:2" x14ac:dyDescent="0.25">
      <c r="A4136">
        <v>3872</v>
      </c>
      <c r="B4136">
        <v>6</v>
      </c>
    </row>
    <row r="4137" spans="1:2" x14ac:dyDescent="0.25">
      <c r="A4137">
        <v>3874</v>
      </c>
      <c r="B4137">
        <v>6</v>
      </c>
    </row>
    <row r="4138" spans="1:2" x14ac:dyDescent="0.25">
      <c r="A4138">
        <v>3881</v>
      </c>
      <c r="B4138">
        <v>6</v>
      </c>
    </row>
    <row r="4139" spans="1:2" x14ac:dyDescent="0.25">
      <c r="A4139">
        <v>3882</v>
      </c>
      <c r="B4139">
        <v>6</v>
      </c>
    </row>
    <row r="4140" spans="1:2" x14ac:dyDescent="0.25">
      <c r="A4140">
        <v>3883</v>
      </c>
      <c r="B4140">
        <v>6</v>
      </c>
    </row>
    <row r="4141" spans="1:2" x14ac:dyDescent="0.25">
      <c r="A4141">
        <v>3886</v>
      </c>
      <c r="B4141">
        <v>6</v>
      </c>
    </row>
    <row r="4142" spans="1:2" x14ac:dyDescent="0.25">
      <c r="A4142">
        <v>3887</v>
      </c>
      <c r="B4142">
        <v>6</v>
      </c>
    </row>
    <row r="4143" spans="1:2" x14ac:dyDescent="0.25">
      <c r="A4143">
        <v>3888</v>
      </c>
      <c r="B4143">
        <v>6</v>
      </c>
    </row>
    <row r="4144" spans="1:2" x14ac:dyDescent="0.25">
      <c r="A4144">
        <v>3892</v>
      </c>
      <c r="B4144">
        <v>6</v>
      </c>
    </row>
    <row r="4145" spans="1:2" x14ac:dyDescent="0.25">
      <c r="A4145">
        <v>3899</v>
      </c>
      <c r="B4145">
        <v>6</v>
      </c>
    </row>
    <row r="4146" spans="1:2" x14ac:dyDescent="0.25">
      <c r="A4146">
        <v>3900</v>
      </c>
      <c r="B4146">
        <v>6</v>
      </c>
    </row>
    <row r="4147" spans="1:2" x14ac:dyDescent="0.25">
      <c r="A4147">
        <v>3903</v>
      </c>
      <c r="B4147">
        <v>6</v>
      </c>
    </row>
    <row r="4148" spans="1:2" x14ac:dyDescent="0.25">
      <c r="A4148">
        <v>3905</v>
      </c>
      <c r="B4148">
        <v>6</v>
      </c>
    </row>
    <row r="4149" spans="1:2" x14ac:dyDescent="0.25">
      <c r="A4149">
        <v>3908</v>
      </c>
      <c r="B4149">
        <v>6</v>
      </c>
    </row>
    <row r="4150" spans="1:2" x14ac:dyDescent="0.25">
      <c r="A4150">
        <v>3917</v>
      </c>
      <c r="B4150">
        <v>6</v>
      </c>
    </row>
    <row r="4151" spans="1:2" x14ac:dyDescent="0.25">
      <c r="A4151">
        <v>3919</v>
      </c>
      <c r="B4151">
        <v>6</v>
      </c>
    </row>
    <row r="4152" spans="1:2" x14ac:dyDescent="0.25">
      <c r="A4152">
        <v>3929</v>
      </c>
      <c r="B4152">
        <v>6</v>
      </c>
    </row>
    <row r="4153" spans="1:2" x14ac:dyDescent="0.25">
      <c r="A4153">
        <v>3932</v>
      </c>
      <c r="B4153">
        <v>6</v>
      </c>
    </row>
    <row r="4154" spans="1:2" x14ac:dyDescent="0.25">
      <c r="A4154">
        <v>3933</v>
      </c>
      <c r="B4154">
        <v>6</v>
      </c>
    </row>
    <row r="4155" spans="1:2" x14ac:dyDescent="0.25">
      <c r="A4155">
        <v>3936</v>
      </c>
      <c r="B4155">
        <v>6</v>
      </c>
    </row>
    <row r="4156" spans="1:2" x14ac:dyDescent="0.25">
      <c r="A4156">
        <v>3940</v>
      </c>
      <c r="B4156">
        <v>6</v>
      </c>
    </row>
    <row r="4157" spans="1:2" x14ac:dyDescent="0.25">
      <c r="A4157">
        <v>3943</v>
      </c>
      <c r="B4157">
        <v>6</v>
      </c>
    </row>
    <row r="4158" spans="1:2" x14ac:dyDescent="0.25">
      <c r="A4158">
        <v>3947</v>
      </c>
      <c r="B4158">
        <v>6</v>
      </c>
    </row>
    <row r="4159" spans="1:2" x14ac:dyDescent="0.25">
      <c r="A4159">
        <v>3950</v>
      </c>
      <c r="B4159">
        <v>6</v>
      </c>
    </row>
    <row r="4160" spans="1:2" x14ac:dyDescent="0.25">
      <c r="A4160">
        <v>3958</v>
      </c>
      <c r="B4160">
        <v>6</v>
      </c>
    </row>
    <row r="4161" spans="1:2" x14ac:dyDescent="0.25">
      <c r="A4161">
        <v>3959</v>
      </c>
      <c r="B4161">
        <v>6</v>
      </c>
    </row>
    <row r="4162" spans="1:2" x14ac:dyDescent="0.25">
      <c r="A4162">
        <v>3961</v>
      </c>
      <c r="B4162">
        <v>6</v>
      </c>
    </row>
    <row r="4163" spans="1:2" x14ac:dyDescent="0.25">
      <c r="A4163">
        <v>3964</v>
      </c>
      <c r="B4163">
        <v>6</v>
      </c>
    </row>
    <row r="4164" spans="1:2" x14ac:dyDescent="0.25">
      <c r="A4164">
        <v>3967</v>
      </c>
      <c r="B4164">
        <v>6</v>
      </c>
    </row>
    <row r="4165" spans="1:2" x14ac:dyDescent="0.25">
      <c r="A4165">
        <v>3968</v>
      </c>
      <c r="B4165">
        <v>6</v>
      </c>
    </row>
    <row r="4166" spans="1:2" x14ac:dyDescent="0.25">
      <c r="A4166">
        <v>3969</v>
      </c>
      <c r="B4166">
        <v>6</v>
      </c>
    </row>
    <row r="4167" spans="1:2" x14ac:dyDescent="0.25">
      <c r="A4167">
        <v>3970</v>
      </c>
      <c r="B4167">
        <v>6</v>
      </c>
    </row>
    <row r="4168" spans="1:2" x14ac:dyDescent="0.25">
      <c r="A4168">
        <v>3974</v>
      </c>
      <c r="B4168">
        <v>6</v>
      </c>
    </row>
    <row r="4169" spans="1:2" x14ac:dyDescent="0.25">
      <c r="A4169">
        <v>3982</v>
      </c>
      <c r="B4169">
        <v>6</v>
      </c>
    </row>
    <row r="4170" spans="1:2" x14ac:dyDescent="0.25">
      <c r="A4170">
        <v>3983</v>
      </c>
      <c r="B4170">
        <v>6</v>
      </c>
    </row>
    <row r="4171" spans="1:2" x14ac:dyDescent="0.25">
      <c r="A4171">
        <v>3984</v>
      </c>
      <c r="B4171">
        <v>6</v>
      </c>
    </row>
    <row r="4172" spans="1:2" x14ac:dyDescent="0.25">
      <c r="A4172">
        <v>3990</v>
      </c>
      <c r="B4172">
        <v>6</v>
      </c>
    </row>
    <row r="4173" spans="1:2" x14ac:dyDescent="0.25">
      <c r="A4173">
        <v>3991</v>
      </c>
      <c r="B4173">
        <v>6</v>
      </c>
    </row>
    <row r="4174" spans="1:2" x14ac:dyDescent="0.25">
      <c r="A4174">
        <v>3992</v>
      </c>
      <c r="B4174">
        <v>6</v>
      </c>
    </row>
    <row r="4175" spans="1:2" x14ac:dyDescent="0.25">
      <c r="A4175">
        <v>3994</v>
      </c>
      <c r="B4175">
        <v>6</v>
      </c>
    </row>
    <row r="4176" spans="1:2" x14ac:dyDescent="0.25">
      <c r="A4176">
        <v>3995</v>
      </c>
      <c r="B4176">
        <v>6</v>
      </c>
    </row>
    <row r="4177" spans="1:2" x14ac:dyDescent="0.25">
      <c r="A4177">
        <v>3999</v>
      </c>
      <c r="B4177">
        <v>6</v>
      </c>
    </row>
    <row r="4178" spans="1:2" x14ac:dyDescent="0.25">
      <c r="A4178">
        <v>4000</v>
      </c>
      <c r="B4178">
        <v>6</v>
      </c>
    </row>
    <row r="4179" spans="1:2" x14ac:dyDescent="0.25">
      <c r="A4179">
        <v>4003</v>
      </c>
      <c r="B4179">
        <v>6</v>
      </c>
    </row>
    <row r="4180" spans="1:2" x14ac:dyDescent="0.25">
      <c r="A4180">
        <v>4004</v>
      </c>
      <c r="B4180">
        <v>6</v>
      </c>
    </row>
    <row r="4181" spans="1:2" x14ac:dyDescent="0.25">
      <c r="A4181">
        <v>4009</v>
      </c>
      <c r="B4181">
        <v>6</v>
      </c>
    </row>
    <row r="4182" spans="1:2" x14ac:dyDescent="0.25">
      <c r="A4182">
        <v>4010</v>
      </c>
      <c r="B4182">
        <v>6</v>
      </c>
    </row>
    <row r="4183" spans="1:2" x14ac:dyDescent="0.25">
      <c r="A4183">
        <v>4011</v>
      </c>
      <c r="B4183">
        <v>6</v>
      </c>
    </row>
    <row r="4184" spans="1:2" x14ac:dyDescent="0.25">
      <c r="A4184">
        <v>4019</v>
      </c>
      <c r="B4184">
        <v>6</v>
      </c>
    </row>
    <row r="4185" spans="1:2" x14ac:dyDescent="0.25">
      <c r="A4185">
        <v>4023</v>
      </c>
      <c r="B4185">
        <v>6</v>
      </c>
    </row>
    <row r="4186" spans="1:2" x14ac:dyDescent="0.25">
      <c r="A4186">
        <v>4025</v>
      </c>
      <c r="B4186">
        <v>6</v>
      </c>
    </row>
    <row r="4187" spans="1:2" x14ac:dyDescent="0.25">
      <c r="A4187">
        <v>4026</v>
      </c>
      <c r="B4187">
        <v>6</v>
      </c>
    </row>
    <row r="4188" spans="1:2" x14ac:dyDescent="0.25">
      <c r="A4188">
        <v>4028</v>
      </c>
      <c r="B4188">
        <v>6</v>
      </c>
    </row>
    <row r="4189" spans="1:2" x14ac:dyDescent="0.25">
      <c r="A4189">
        <v>4031</v>
      </c>
      <c r="B4189">
        <v>6</v>
      </c>
    </row>
    <row r="4190" spans="1:2" x14ac:dyDescent="0.25">
      <c r="A4190">
        <v>4041</v>
      </c>
      <c r="B4190">
        <v>6</v>
      </c>
    </row>
    <row r="4191" spans="1:2" x14ac:dyDescent="0.25">
      <c r="A4191">
        <v>4052</v>
      </c>
      <c r="B4191">
        <v>6</v>
      </c>
    </row>
    <row r="4192" spans="1:2" x14ac:dyDescent="0.25">
      <c r="A4192">
        <v>4056</v>
      </c>
      <c r="B4192">
        <v>6</v>
      </c>
    </row>
    <row r="4193" spans="1:2" x14ac:dyDescent="0.25">
      <c r="A4193">
        <v>4059</v>
      </c>
      <c r="B4193">
        <v>6</v>
      </c>
    </row>
    <row r="4194" spans="1:2" x14ac:dyDescent="0.25">
      <c r="A4194">
        <v>4067</v>
      </c>
      <c r="B4194">
        <v>6</v>
      </c>
    </row>
    <row r="4195" spans="1:2" x14ac:dyDescent="0.25">
      <c r="A4195">
        <v>4073</v>
      </c>
      <c r="B4195">
        <v>6</v>
      </c>
    </row>
    <row r="4196" spans="1:2" x14ac:dyDescent="0.25">
      <c r="A4196">
        <v>4081</v>
      </c>
      <c r="B4196">
        <v>6</v>
      </c>
    </row>
    <row r="4197" spans="1:2" x14ac:dyDescent="0.25">
      <c r="A4197">
        <v>4088</v>
      </c>
      <c r="B4197">
        <v>6</v>
      </c>
    </row>
    <row r="4198" spans="1:2" x14ac:dyDescent="0.25">
      <c r="A4198">
        <v>4104</v>
      </c>
      <c r="B4198">
        <v>6</v>
      </c>
    </row>
    <row r="4199" spans="1:2" x14ac:dyDescent="0.25">
      <c r="A4199">
        <v>4113</v>
      </c>
      <c r="B4199">
        <v>6</v>
      </c>
    </row>
    <row r="4200" spans="1:2" x14ac:dyDescent="0.25">
      <c r="A4200">
        <v>4134</v>
      </c>
      <c r="B4200">
        <v>6</v>
      </c>
    </row>
    <row r="4201" spans="1:2" x14ac:dyDescent="0.25">
      <c r="A4201">
        <v>4152</v>
      </c>
      <c r="B4201">
        <v>6</v>
      </c>
    </row>
    <row r="4202" spans="1:2" x14ac:dyDescent="0.25">
      <c r="A4202">
        <v>4172</v>
      </c>
      <c r="B4202">
        <v>6</v>
      </c>
    </row>
    <row r="4203" spans="1:2" x14ac:dyDescent="0.25">
      <c r="A4203">
        <v>4180</v>
      </c>
      <c r="B4203">
        <v>6</v>
      </c>
    </row>
    <row r="4204" spans="1:2" x14ac:dyDescent="0.25">
      <c r="A4204">
        <v>4190</v>
      </c>
      <c r="B4204">
        <v>6</v>
      </c>
    </row>
    <row r="4205" spans="1:2" x14ac:dyDescent="0.25">
      <c r="A4205">
        <v>4191</v>
      </c>
      <c r="B4205">
        <v>6</v>
      </c>
    </row>
    <row r="4206" spans="1:2" x14ac:dyDescent="0.25">
      <c r="A4206">
        <v>4214</v>
      </c>
      <c r="B4206">
        <v>6</v>
      </c>
    </row>
    <row r="4207" spans="1:2" x14ac:dyDescent="0.25">
      <c r="A4207">
        <v>4308</v>
      </c>
      <c r="B4207">
        <v>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7EECC-D0C1-49C5-A15C-18E51C6E6523}">
  <dimension ref="A1:C47"/>
  <sheetViews>
    <sheetView workbookViewId="0"/>
  </sheetViews>
  <sheetFormatPr defaultColWidth="9.140625" defaultRowHeight="15" customHeight="1" x14ac:dyDescent="0.25"/>
  <cols>
    <col min="1" max="1" width="35.5703125" style="5" customWidth="1"/>
    <col min="2" max="2" width="9.140625" style="11"/>
    <col min="3" max="16384" width="9.140625" style="4"/>
  </cols>
  <sheetData>
    <row r="1" spans="1:3" ht="15" customHeight="1" x14ac:dyDescent="0.25">
      <c r="A1" s="12" t="s">
        <v>37818</v>
      </c>
      <c r="B1" s="11" t="s">
        <v>2</v>
      </c>
      <c r="C1" s="11" t="s">
        <v>37819</v>
      </c>
    </row>
    <row r="2" spans="1:3" ht="15" customHeight="1" x14ac:dyDescent="0.25">
      <c r="A2" s="1" t="s">
        <v>656</v>
      </c>
      <c r="B2" s="11">
        <v>1</v>
      </c>
      <c r="C2" s="11">
        <f>COUNTIF(ClassyFire!$C$2:$C$4347, CONCATENATE("=", B2))</f>
        <v>1396</v>
      </c>
    </row>
    <row r="3" spans="1:3" ht="15" customHeight="1" x14ac:dyDescent="0.25">
      <c r="A3" s="1" t="s">
        <v>267</v>
      </c>
      <c r="B3" s="11">
        <v>2</v>
      </c>
      <c r="C3" s="11">
        <f>COUNTIF(ClassyFire!$C$2:$C$4347, CONCATENATE("=", B3))</f>
        <v>677</v>
      </c>
    </row>
    <row r="4" spans="1:3" ht="15" customHeight="1" x14ac:dyDescent="0.25">
      <c r="A4" s="1" t="s">
        <v>94</v>
      </c>
      <c r="B4" s="11">
        <v>3</v>
      </c>
      <c r="C4" s="11">
        <f>COUNTIF(ClassyFire!$C$2:$C$4347, CONCATENATE("=", B4))</f>
        <v>390</v>
      </c>
    </row>
    <row r="5" spans="1:3" ht="15" customHeight="1" x14ac:dyDescent="0.25">
      <c r="A5" s="1" t="s">
        <v>35</v>
      </c>
      <c r="B5" s="11">
        <v>4</v>
      </c>
      <c r="C5" s="11">
        <f>COUNTIF(ClassyFire!$C$2:$C$4347, CONCATENATE("=", B5))</f>
        <v>305</v>
      </c>
    </row>
    <row r="6" spans="1:3" ht="15" customHeight="1" x14ac:dyDescent="0.25">
      <c r="A6" s="1" t="s">
        <v>18</v>
      </c>
      <c r="B6" s="11">
        <v>5</v>
      </c>
      <c r="C6" s="11">
        <f>COUNTIF(ClassyFire!$C$2:$C$4347, CONCATENATE("=", B6))</f>
        <v>194</v>
      </c>
    </row>
    <row r="7" spans="1:3" ht="15" customHeight="1" x14ac:dyDescent="0.25">
      <c r="A7" s="1" t="s">
        <v>937</v>
      </c>
      <c r="B7" s="11">
        <v>6</v>
      </c>
      <c r="C7" s="11">
        <f>COUNTIF(ClassyFire!$C$2:$C$4347, CONCATENATE("=", B7))</f>
        <v>381</v>
      </c>
    </row>
    <row r="8" spans="1:3" ht="15" customHeight="1" x14ac:dyDescent="0.25">
      <c r="A8" s="1" t="s">
        <v>5121</v>
      </c>
      <c r="B8" s="11">
        <v>7</v>
      </c>
      <c r="C8" s="11">
        <f>COUNTIF(ClassyFire!$C$2:$C$4347, CONCATENATE("=", B8))</f>
        <v>106</v>
      </c>
    </row>
    <row r="9" spans="1:3" ht="15" customHeight="1" x14ac:dyDescent="0.25">
      <c r="A9" s="1" t="s">
        <v>37986</v>
      </c>
      <c r="B9" s="11">
        <v>8</v>
      </c>
      <c r="C9" s="11">
        <f>COUNTIF(ClassyFire!$C$2:$C$4347, CONCATENATE("=", B9))</f>
        <v>897</v>
      </c>
    </row>
    <row r="10" spans="1:3" ht="15" customHeight="1" x14ac:dyDescent="0.25">
      <c r="A10" s="1" t="s">
        <v>37820</v>
      </c>
      <c r="B10" s="11">
        <v>1</v>
      </c>
      <c r="C10" s="11">
        <f>COUNTIF(ChemSpace!$V$2:$V$4347, CONCATENATE("=", B10))</f>
        <v>954</v>
      </c>
    </row>
    <row r="11" spans="1:3" ht="15" customHeight="1" x14ac:dyDescent="0.25">
      <c r="A11" s="1" t="s">
        <v>37821</v>
      </c>
      <c r="B11" s="11">
        <v>2</v>
      </c>
      <c r="C11" s="11">
        <f>COUNTIF(ChemSpace!$V$2:$V$4347, CONCATENATE("=", B11))</f>
        <v>346</v>
      </c>
    </row>
    <row r="12" spans="1:3" ht="15" customHeight="1" x14ac:dyDescent="0.25">
      <c r="A12" s="1" t="s">
        <v>37822</v>
      </c>
      <c r="B12" s="11">
        <v>3</v>
      </c>
      <c r="C12" s="11">
        <f>COUNTIF(ChemSpace!$V$2:$V$4347, CONCATENATE("=", B12))</f>
        <v>58</v>
      </c>
    </row>
    <row r="13" spans="1:3" ht="15" customHeight="1" x14ac:dyDescent="0.25">
      <c r="A13" s="1" t="s">
        <v>37823</v>
      </c>
      <c r="B13" s="11">
        <v>4</v>
      </c>
      <c r="C13" s="11">
        <f>COUNTIF(ChemSpace!$V$2:$V$4347, CONCATENATE("=", B13))</f>
        <v>843</v>
      </c>
    </row>
    <row r="14" spans="1:3" ht="15" customHeight="1" x14ac:dyDescent="0.25">
      <c r="A14" s="1" t="s">
        <v>37824</v>
      </c>
      <c r="B14" s="11">
        <v>5</v>
      </c>
      <c r="C14" s="11">
        <f>COUNTIF(ChemSpace!$V$2:$V$4347, CONCATENATE("=", B14))</f>
        <v>12</v>
      </c>
    </row>
    <row r="15" spans="1:3" ht="15" customHeight="1" x14ac:dyDescent="0.25">
      <c r="A15" s="1" t="s">
        <v>37825</v>
      </c>
      <c r="B15" s="11">
        <v>6</v>
      </c>
      <c r="C15" s="11">
        <f>COUNTIF(ChemSpace!$V$2:$V$4347, CONCATENATE("=", B15))</f>
        <v>1340</v>
      </c>
    </row>
    <row r="16" spans="1:3" ht="15" customHeight="1" x14ac:dyDescent="0.25">
      <c r="A16" s="1" t="s">
        <v>37991</v>
      </c>
      <c r="B16" s="11">
        <v>7</v>
      </c>
      <c r="C16" s="11">
        <f>COUNTIF(ChemSpace!$V$2:$V$4347, CONCATENATE("=", B16))</f>
        <v>207</v>
      </c>
    </row>
    <row r="17" spans="1:3" ht="15" customHeight="1" x14ac:dyDescent="0.25">
      <c r="A17" s="1" t="s">
        <v>37992</v>
      </c>
      <c r="B17" s="11">
        <v>8</v>
      </c>
      <c r="C17" s="11">
        <f>COUNTIF(ChemSpace!$V$2:$V$4347, CONCATENATE("=", B17))</f>
        <v>586</v>
      </c>
    </row>
    <row r="18" spans="1:3" ht="15" customHeight="1" x14ac:dyDescent="0.25">
      <c r="A18" s="1" t="s">
        <v>37826</v>
      </c>
      <c r="B18" s="11">
        <v>1</v>
      </c>
      <c r="C18" s="11">
        <f>COUNTIF(DarkChem!$DZ$2:$DZ$3265, CONCATENATE("=", B18))</f>
        <v>135</v>
      </c>
    </row>
    <row r="19" spans="1:3" ht="15" customHeight="1" x14ac:dyDescent="0.25">
      <c r="A19" s="1" t="s">
        <v>37827</v>
      </c>
      <c r="B19" s="11">
        <v>2</v>
      </c>
      <c r="C19" s="11">
        <f>COUNTIF(DarkChem!$DZ$2:$DZ$3265, CONCATENATE("=", B19))</f>
        <v>418</v>
      </c>
    </row>
    <row r="20" spans="1:3" ht="15" customHeight="1" x14ac:dyDescent="0.25">
      <c r="A20" s="1" t="s">
        <v>37828</v>
      </c>
      <c r="B20" s="11">
        <v>3</v>
      </c>
      <c r="C20" s="11">
        <f>COUNTIF(DarkChem!$DZ$2:$DZ$3265, CONCATENATE("=", B20))</f>
        <v>706</v>
      </c>
    </row>
    <row r="21" spans="1:3" ht="15" customHeight="1" x14ac:dyDescent="0.25">
      <c r="A21" s="1" t="s">
        <v>37829</v>
      </c>
      <c r="B21" s="11">
        <v>4</v>
      </c>
      <c r="C21" s="11">
        <f>COUNTIF(DarkChem!$DZ$2:$DZ$3265, CONCATENATE("=", B21))</f>
        <v>213</v>
      </c>
    </row>
    <row r="22" spans="1:3" ht="15" customHeight="1" x14ac:dyDescent="0.25">
      <c r="A22" s="1" t="s">
        <v>37830</v>
      </c>
      <c r="B22" s="11">
        <v>5</v>
      </c>
      <c r="C22" s="11">
        <f>COUNTIF(DarkChem!$DZ$2:$DZ$3265, CONCATENATE("=", B22))</f>
        <v>49</v>
      </c>
    </row>
    <row r="23" spans="1:3" ht="15" customHeight="1" x14ac:dyDescent="0.25">
      <c r="A23" s="1" t="s">
        <v>37831</v>
      </c>
      <c r="B23" s="11">
        <v>6</v>
      </c>
      <c r="C23" s="11">
        <f>COUNTIF(DarkChem!$DZ$2:$DZ$3265, CONCATENATE("=", B23))</f>
        <v>774</v>
      </c>
    </row>
    <row r="24" spans="1:3" ht="15" customHeight="1" x14ac:dyDescent="0.25">
      <c r="A24" s="1" t="s">
        <v>37993</v>
      </c>
      <c r="B24" s="11">
        <v>7</v>
      </c>
      <c r="C24" s="11">
        <f>COUNTIF(DarkChem!$DZ$2:$DZ$3265, CONCATENATE("=", B24))</f>
        <v>419</v>
      </c>
    </row>
    <row r="25" spans="1:3" ht="15" customHeight="1" x14ac:dyDescent="0.25">
      <c r="A25" s="1" t="s">
        <v>37994</v>
      </c>
      <c r="B25" s="11">
        <v>8</v>
      </c>
      <c r="C25" s="11">
        <f>COUNTIF(DarkChem!$DZ$2:$DZ$3265, CONCATENATE("=", B25))</f>
        <v>550</v>
      </c>
    </row>
    <row r="26" spans="1:3" ht="15" customHeight="1" x14ac:dyDescent="0.25">
      <c r="A26" s="1" t="s">
        <v>38000</v>
      </c>
      <c r="B26" s="11">
        <v>1</v>
      </c>
      <c r="C26" s="11">
        <f>COUNTIF(MACCS!EY:EY, CONCATENATE("=", B26))</f>
        <v>342</v>
      </c>
    </row>
    <row r="27" spans="1:3" ht="15" customHeight="1" x14ac:dyDescent="0.25">
      <c r="A27" s="1" t="s">
        <v>38001</v>
      </c>
      <c r="B27" s="11">
        <v>2</v>
      </c>
      <c r="C27" s="11">
        <f>COUNTIF(MACCS!EY:EY, CONCATENATE("=", B27))</f>
        <v>654</v>
      </c>
    </row>
    <row r="28" spans="1:3" ht="15" customHeight="1" x14ac:dyDescent="0.25">
      <c r="A28" s="1" t="s">
        <v>38002</v>
      </c>
      <c r="B28" s="11">
        <v>3</v>
      </c>
      <c r="C28" s="11">
        <f>COUNTIF(MACCS!EY:EY, CONCATENATE("=", B28))</f>
        <v>510</v>
      </c>
    </row>
    <row r="29" spans="1:3" ht="15" customHeight="1" x14ac:dyDescent="0.25">
      <c r="A29" s="1" t="s">
        <v>38003</v>
      </c>
      <c r="B29" s="11">
        <v>4</v>
      </c>
      <c r="C29" s="11">
        <f>COUNTIF(MACCS!EY:EY, CONCATENATE("=", B29))</f>
        <v>844</v>
      </c>
    </row>
    <row r="30" spans="1:3" ht="15" customHeight="1" x14ac:dyDescent="0.25">
      <c r="A30" s="1" t="s">
        <v>38004</v>
      </c>
      <c r="B30" s="11">
        <v>5</v>
      </c>
      <c r="C30" s="11">
        <f>COUNTIF(MACCS!EY:EY, CONCATENATE("=", B30))</f>
        <v>629</v>
      </c>
    </row>
    <row r="31" spans="1:3" ht="15" customHeight="1" x14ac:dyDescent="0.25">
      <c r="A31" s="1" t="s">
        <v>38005</v>
      </c>
      <c r="B31" s="11">
        <v>6</v>
      </c>
      <c r="C31" s="11">
        <f>COUNTIF(MACCS!EY:EY, CONCATENATE("=", B31))</f>
        <v>585</v>
      </c>
    </row>
    <row r="32" spans="1:3" ht="15" customHeight="1" x14ac:dyDescent="0.25">
      <c r="A32" s="1" t="s">
        <v>38006</v>
      </c>
      <c r="B32" s="11">
        <v>7</v>
      </c>
      <c r="C32" s="11">
        <f>COUNTIF(MACCS!EY:EY, CONCATENATE("=", B32))</f>
        <v>256</v>
      </c>
    </row>
    <row r="33" spans="1:3" ht="15" customHeight="1" x14ac:dyDescent="0.25">
      <c r="A33" s="1" t="s">
        <v>38007</v>
      </c>
      <c r="B33" s="11">
        <v>8</v>
      </c>
      <c r="C33" s="11">
        <f>COUNTIF(MACCS!EY:EY, CONCATENATE("=", B33))</f>
        <v>524</v>
      </c>
    </row>
    <row r="34" spans="1:3" ht="15" customHeight="1" x14ac:dyDescent="0.25">
      <c r="A34" s="1" t="s">
        <v>39154</v>
      </c>
      <c r="B34" s="11">
        <v>1</v>
      </c>
      <c r="C34" s="11">
        <f>COUNTIF(SPECTRe!AWO:AWO, CONCATENATE("=", B34))</f>
        <v>70</v>
      </c>
    </row>
    <row r="35" spans="1:3" ht="15" customHeight="1" x14ac:dyDescent="0.25">
      <c r="A35" s="1" t="s">
        <v>39155</v>
      </c>
      <c r="B35" s="11">
        <v>2</v>
      </c>
      <c r="C35" s="11">
        <f>COUNTIF(SPECTRe!AWO:AWO, CONCATENATE("=", B35))</f>
        <v>155</v>
      </c>
    </row>
    <row r="36" spans="1:3" ht="15" customHeight="1" x14ac:dyDescent="0.25">
      <c r="A36" s="1" t="s">
        <v>39156</v>
      </c>
      <c r="B36" s="11">
        <v>3</v>
      </c>
      <c r="C36" s="11">
        <f>COUNTIF(SPECTRe!AWO:AWO, CONCATENATE("=", B36))</f>
        <v>272</v>
      </c>
    </row>
    <row r="37" spans="1:3" ht="15" customHeight="1" x14ac:dyDescent="0.25">
      <c r="A37" s="1" t="s">
        <v>39157</v>
      </c>
      <c r="B37" s="11">
        <v>4</v>
      </c>
      <c r="C37" s="11">
        <f>COUNTIF(SPECTRe!AWO:AWO, CONCATENATE("=", B37))</f>
        <v>151</v>
      </c>
    </row>
    <row r="38" spans="1:3" ht="15" customHeight="1" x14ac:dyDescent="0.25">
      <c r="A38" s="1" t="s">
        <v>39158</v>
      </c>
      <c r="B38" s="11">
        <v>5</v>
      </c>
      <c r="C38" s="11">
        <f>COUNTIF(SPECTRe!AWO:AWO, CONCATENATE("=", B38))</f>
        <v>215</v>
      </c>
    </row>
    <row r="39" spans="1:3" ht="15" customHeight="1" x14ac:dyDescent="0.25">
      <c r="A39" s="1" t="s">
        <v>39159</v>
      </c>
      <c r="B39" s="11">
        <v>6</v>
      </c>
      <c r="C39" s="11">
        <f>COUNTIF(SPECTRe!AWO:AWO, CONCATENATE("=", B39))</f>
        <v>181</v>
      </c>
    </row>
    <row r="40" spans="1:3" ht="15" customHeight="1" x14ac:dyDescent="0.25">
      <c r="A40" s="1" t="s">
        <v>39160</v>
      </c>
      <c r="B40" s="11">
        <v>7</v>
      </c>
      <c r="C40" s="11">
        <f>COUNTIF(SPECTRe!AWO:AWO, CONCATENATE("=", B40))</f>
        <v>102</v>
      </c>
    </row>
    <row r="41" spans="1:3" ht="15" customHeight="1" x14ac:dyDescent="0.25">
      <c r="A41" s="1" t="s">
        <v>39161</v>
      </c>
      <c r="B41" s="11">
        <v>8</v>
      </c>
      <c r="C41" s="11">
        <f>COUNTIF(SPECTRe!AWO:AWO, CONCATENATE("=", B41))</f>
        <v>45</v>
      </c>
    </row>
    <row r="42" spans="1:3" ht="15" customHeight="1" x14ac:dyDescent="0.25">
      <c r="A42" s="1" t="s">
        <v>39162</v>
      </c>
      <c r="B42" s="11">
        <v>1</v>
      </c>
      <c r="C42" s="11">
        <f>COUNTIF(SPECTRe_Substructures_6mcs!B:B, CONCATENATE("=", B42))</f>
        <v>657</v>
      </c>
    </row>
    <row r="43" spans="1:3" ht="15" customHeight="1" x14ac:dyDescent="0.25">
      <c r="A43" s="1" t="s">
        <v>39163</v>
      </c>
      <c r="B43" s="11">
        <v>2</v>
      </c>
      <c r="C43" s="11">
        <f>COUNTIF(SPECTRe_Substructures_6mcs!B:B, CONCATENATE("=", B43))</f>
        <v>688</v>
      </c>
    </row>
    <row r="44" spans="1:3" ht="15" customHeight="1" x14ac:dyDescent="0.25">
      <c r="A44" s="1" t="s">
        <v>39164</v>
      </c>
      <c r="B44" s="11">
        <v>3</v>
      </c>
      <c r="C44" s="11">
        <f>COUNTIF(SPECTRe_Substructures_6mcs!B:B, CONCATENATE("=", B44))</f>
        <v>679</v>
      </c>
    </row>
    <row r="45" spans="1:3" ht="15" customHeight="1" x14ac:dyDescent="0.25">
      <c r="A45" s="1" t="s">
        <v>39165</v>
      </c>
      <c r="B45" s="11">
        <v>4</v>
      </c>
      <c r="C45" s="11">
        <f>COUNTIF(SPECTRe_Substructures_6mcs!B:B, CONCATENATE("=", B45))</f>
        <v>668</v>
      </c>
    </row>
    <row r="46" spans="1:3" ht="15" customHeight="1" x14ac:dyDescent="0.25">
      <c r="A46" s="1" t="s">
        <v>39166</v>
      </c>
      <c r="B46" s="11">
        <v>5</v>
      </c>
      <c r="C46" s="11">
        <f>COUNTIF(SPECTRe_Substructures_6mcs!B:B, CONCATENATE("=", B46))</f>
        <v>686</v>
      </c>
    </row>
    <row r="47" spans="1:3" ht="15" customHeight="1" x14ac:dyDescent="0.25">
      <c r="A47" s="1" t="s">
        <v>39167</v>
      </c>
      <c r="B47" s="11">
        <v>6</v>
      </c>
      <c r="C47" s="11">
        <f>COUNTIF(SPECTRe_Substructures_6mcs!B:B, CONCATENATE("=", B47))</f>
        <v>828</v>
      </c>
    </row>
  </sheetData>
  <phoneticPr fontId="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8A6CC-414E-41E7-97F8-D1546CAC11AC}">
  <dimension ref="A1:B1939"/>
  <sheetViews>
    <sheetView workbookViewId="0"/>
  </sheetViews>
  <sheetFormatPr defaultRowHeight="15" x14ac:dyDescent="0.25"/>
  <sheetData>
    <row r="1" spans="1:2" x14ac:dyDescent="0.25">
      <c r="A1" s="1" t="s">
        <v>33870</v>
      </c>
      <c r="B1" s="1" t="s">
        <v>33871</v>
      </c>
    </row>
    <row r="2" spans="1:2" x14ac:dyDescent="0.25">
      <c r="A2">
        <v>66</v>
      </c>
      <c r="B2">
        <v>1</v>
      </c>
    </row>
    <row r="3" spans="1:2" x14ac:dyDescent="0.25">
      <c r="A3">
        <v>77</v>
      </c>
      <c r="B3">
        <v>9</v>
      </c>
    </row>
    <row r="4" spans="1:2" x14ac:dyDescent="0.25">
      <c r="A4">
        <v>106</v>
      </c>
      <c r="B4">
        <v>3</v>
      </c>
    </row>
    <row r="5" spans="1:2" x14ac:dyDescent="0.25">
      <c r="A5">
        <v>205</v>
      </c>
      <c r="B5">
        <v>2</v>
      </c>
    </row>
    <row r="6" spans="1:2" x14ac:dyDescent="0.25">
      <c r="A6">
        <v>293</v>
      </c>
      <c r="B6">
        <v>4</v>
      </c>
    </row>
    <row r="7" spans="1:2" x14ac:dyDescent="0.25">
      <c r="A7">
        <v>339</v>
      </c>
      <c r="B7">
        <v>5</v>
      </c>
    </row>
    <row r="8" spans="1:2" x14ac:dyDescent="0.25">
      <c r="A8">
        <v>371</v>
      </c>
      <c r="B8">
        <v>1</v>
      </c>
    </row>
    <row r="9" spans="1:2" x14ac:dyDescent="0.25">
      <c r="A9">
        <v>371</v>
      </c>
      <c r="B9">
        <v>9</v>
      </c>
    </row>
    <row r="10" spans="1:2" x14ac:dyDescent="0.25">
      <c r="A10">
        <v>373</v>
      </c>
      <c r="B10">
        <v>0</v>
      </c>
    </row>
    <row r="11" spans="1:2" x14ac:dyDescent="0.25">
      <c r="A11">
        <v>373</v>
      </c>
      <c r="B11">
        <v>4</v>
      </c>
    </row>
    <row r="12" spans="1:2" x14ac:dyDescent="0.25">
      <c r="A12">
        <v>373</v>
      </c>
      <c r="B12">
        <v>6</v>
      </c>
    </row>
    <row r="13" spans="1:2" x14ac:dyDescent="0.25">
      <c r="A13">
        <v>373</v>
      </c>
      <c r="B13">
        <v>9</v>
      </c>
    </row>
    <row r="14" spans="1:2" x14ac:dyDescent="0.25">
      <c r="A14">
        <v>403</v>
      </c>
      <c r="B14">
        <v>5</v>
      </c>
    </row>
    <row r="15" spans="1:2" x14ac:dyDescent="0.25">
      <c r="A15">
        <v>408</v>
      </c>
      <c r="B15">
        <v>7</v>
      </c>
    </row>
    <row r="16" spans="1:2" x14ac:dyDescent="0.25">
      <c r="A16">
        <v>417</v>
      </c>
      <c r="B16">
        <v>6</v>
      </c>
    </row>
    <row r="17" spans="1:2" x14ac:dyDescent="0.25">
      <c r="A17">
        <v>428</v>
      </c>
      <c r="B17">
        <v>2</v>
      </c>
    </row>
    <row r="18" spans="1:2" x14ac:dyDescent="0.25">
      <c r="A18">
        <v>428</v>
      </c>
      <c r="B18">
        <v>9</v>
      </c>
    </row>
    <row r="19" spans="1:2" x14ac:dyDescent="0.25">
      <c r="A19">
        <v>429</v>
      </c>
      <c r="B19">
        <v>3</v>
      </c>
    </row>
    <row r="20" spans="1:2" x14ac:dyDescent="0.25">
      <c r="A20">
        <v>429</v>
      </c>
      <c r="B20">
        <v>9</v>
      </c>
    </row>
    <row r="21" spans="1:2" x14ac:dyDescent="0.25">
      <c r="A21">
        <v>430</v>
      </c>
      <c r="B21">
        <v>4</v>
      </c>
    </row>
    <row r="22" spans="1:2" x14ac:dyDescent="0.25">
      <c r="A22">
        <v>430</v>
      </c>
      <c r="B22">
        <v>9</v>
      </c>
    </row>
    <row r="23" spans="1:2" x14ac:dyDescent="0.25">
      <c r="A23">
        <v>447</v>
      </c>
      <c r="B23">
        <v>5</v>
      </c>
    </row>
    <row r="24" spans="1:2" x14ac:dyDescent="0.25">
      <c r="A24">
        <v>447</v>
      </c>
      <c r="B24">
        <v>9</v>
      </c>
    </row>
    <row r="25" spans="1:2" x14ac:dyDescent="0.25">
      <c r="A25">
        <v>448</v>
      </c>
      <c r="B25">
        <v>6</v>
      </c>
    </row>
    <row r="26" spans="1:2" x14ac:dyDescent="0.25">
      <c r="A26">
        <v>448</v>
      </c>
      <c r="B26">
        <v>9</v>
      </c>
    </row>
    <row r="27" spans="1:2" x14ac:dyDescent="0.25">
      <c r="A27">
        <v>462</v>
      </c>
      <c r="B27">
        <v>7</v>
      </c>
    </row>
    <row r="28" spans="1:2" x14ac:dyDescent="0.25">
      <c r="A28">
        <v>463</v>
      </c>
      <c r="B28">
        <v>6</v>
      </c>
    </row>
    <row r="29" spans="1:2" x14ac:dyDescent="0.25">
      <c r="A29">
        <v>465</v>
      </c>
      <c r="B29">
        <v>7</v>
      </c>
    </row>
    <row r="30" spans="1:2" x14ac:dyDescent="0.25">
      <c r="A30">
        <v>503</v>
      </c>
      <c r="B30">
        <v>0</v>
      </c>
    </row>
    <row r="31" spans="1:2" x14ac:dyDescent="0.25">
      <c r="A31">
        <v>503</v>
      </c>
      <c r="B31">
        <v>4</v>
      </c>
    </row>
    <row r="32" spans="1:2" x14ac:dyDescent="0.25">
      <c r="A32">
        <v>503</v>
      </c>
      <c r="B32">
        <v>6</v>
      </c>
    </row>
    <row r="33" spans="1:2" x14ac:dyDescent="0.25">
      <c r="A33">
        <v>503</v>
      </c>
      <c r="B33">
        <v>7</v>
      </c>
    </row>
    <row r="34" spans="1:2" x14ac:dyDescent="0.25">
      <c r="A34">
        <v>507</v>
      </c>
      <c r="B34">
        <v>6</v>
      </c>
    </row>
    <row r="35" spans="1:2" x14ac:dyDescent="0.25">
      <c r="A35">
        <v>514</v>
      </c>
      <c r="B35">
        <v>7</v>
      </c>
    </row>
    <row r="36" spans="1:2" x14ac:dyDescent="0.25">
      <c r="A36">
        <v>528</v>
      </c>
      <c r="B36">
        <v>7</v>
      </c>
    </row>
    <row r="37" spans="1:2" x14ac:dyDescent="0.25">
      <c r="A37">
        <v>531</v>
      </c>
      <c r="B37">
        <v>6</v>
      </c>
    </row>
    <row r="38" spans="1:2" x14ac:dyDescent="0.25">
      <c r="A38">
        <v>533</v>
      </c>
      <c r="B38">
        <v>1</v>
      </c>
    </row>
    <row r="39" spans="1:2" x14ac:dyDescent="0.25">
      <c r="A39">
        <v>533</v>
      </c>
      <c r="B39">
        <v>2</v>
      </c>
    </row>
    <row r="40" spans="1:2" x14ac:dyDescent="0.25">
      <c r="A40">
        <v>567</v>
      </c>
      <c r="B40">
        <v>4</v>
      </c>
    </row>
    <row r="41" spans="1:2" x14ac:dyDescent="0.25">
      <c r="A41">
        <v>567</v>
      </c>
      <c r="B41">
        <v>9</v>
      </c>
    </row>
    <row r="42" spans="1:2" x14ac:dyDescent="0.25">
      <c r="A42">
        <v>568</v>
      </c>
      <c r="B42">
        <v>3</v>
      </c>
    </row>
    <row r="43" spans="1:2" x14ac:dyDescent="0.25">
      <c r="A43">
        <v>568</v>
      </c>
      <c r="B43">
        <v>9</v>
      </c>
    </row>
    <row r="44" spans="1:2" x14ac:dyDescent="0.25">
      <c r="A44">
        <v>569</v>
      </c>
      <c r="B44">
        <v>7</v>
      </c>
    </row>
    <row r="45" spans="1:2" x14ac:dyDescent="0.25">
      <c r="A45">
        <v>587</v>
      </c>
      <c r="B45">
        <v>7</v>
      </c>
    </row>
    <row r="46" spans="1:2" x14ac:dyDescent="0.25">
      <c r="A46">
        <v>587</v>
      </c>
      <c r="B46">
        <v>9</v>
      </c>
    </row>
    <row r="47" spans="1:2" x14ac:dyDescent="0.25">
      <c r="A47">
        <v>589</v>
      </c>
      <c r="B47">
        <v>5</v>
      </c>
    </row>
    <row r="48" spans="1:2" x14ac:dyDescent="0.25">
      <c r="A48">
        <v>589</v>
      </c>
      <c r="B48">
        <v>6</v>
      </c>
    </row>
    <row r="49" spans="1:2" x14ac:dyDescent="0.25">
      <c r="A49">
        <v>589</v>
      </c>
      <c r="B49">
        <v>9</v>
      </c>
    </row>
    <row r="50" spans="1:2" x14ac:dyDescent="0.25">
      <c r="A50">
        <v>595</v>
      </c>
      <c r="B50">
        <v>0</v>
      </c>
    </row>
    <row r="51" spans="1:2" x14ac:dyDescent="0.25">
      <c r="A51">
        <v>595</v>
      </c>
      <c r="B51">
        <v>4</v>
      </c>
    </row>
    <row r="52" spans="1:2" x14ac:dyDescent="0.25">
      <c r="A52">
        <v>595</v>
      </c>
      <c r="B52">
        <v>6</v>
      </c>
    </row>
    <row r="53" spans="1:2" x14ac:dyDescent="0.25">
      <c r="A53">
        <v>595</v>
      </c>
      <c r="B53">
        <v>8</v>
      </c>
    </row>
    <row r="54" spans="1:2" x14ac:dyDescent="0.25">
      <c r="A54">
        <v>597</v>
      </c>
      <c r="B54">
        <v>1</v>
      </c>
    </row>
    <row r="55" spans="1:2" x14ac:dyDescent="0.25">
      <c r="A55">
        <v>597</v>
      </c>
      <c r="B55">
        <v>8</v>
      </c>
    </row>
    <row r="56" spans="1:2" x14ac:dyDescent="0.25">
      <c r="A56">
        <v>624</v>
      </c>
      <c r="B56">
        <v>3</v>
      </c>
    </row>
    <row r="57" spans="1:2" x14ac:dyDescent="0.25">
      <c r="A57">
        <v>624</v>
      </c>
      <c r="B57">
        <v>9</v>
      </c>
    </row>
    <row r="58" spans="1:2" x14ac:dyDescent="0.25">
      <c r="A58">
        <v>625</v>
      </c>
      <c r="B58">
        <v>2</v>
      </c>
    </row>
    <row r="59" spans="1:2" x14ac:dyDescent="0.25">
      <c r="A59">
        <v>625</v>
      </c>
      <c r="B59">
        <v>9</v>
      </c>
    </row>
    <row r="60" spans="1:2" x14ac:dyDescent="0.25">
      <c r="A60">
        <v>682</v>
      </c>
      <c r="B60">
        <v>4</v>
      </c>
    </row>
    <row r="61" spans="1:2" x14ac:dyDescent="0.25">
      <c r="A61">
        <v>682</v>
      </c>
      <c r="B61">
        <v>9</v>
      </c>
    </row>
    <row r="62" spans="1:2" x14ac:dyDescent="0.25">
      <c r="A62">
        <v>684</v>
      </c>
      <c r="B62">
        <v>5</v>
      </c>
    </row>
    <row r="63" spans="1:2" x14ac:dyDescent="0.25">
      <c r="A63">
        <v>684</v>
      </c>
      <c r="B63">
        <v>9</v>
      </c>
    </row>
    <row r="64" spans="1:2" x14ac:dyDescent="0.25">
      <c r="A64">
        <v>702</v>
      </c>
      <c r="B64">
        <v>5</v>
      </c>
    </row>
    <row r="65" spans="1:2" x14ac:dyDescent="0.25">
      <c r="A65">
        <v>723</v>
      </c>
      <c r="B65">
        <v>6</v>
      </c>
    </row>
    <row r="66" spans="1:2" x14ac:dyDescent="0.25">
      <c r="A66">
        <v>723</v>
      </c>
      <c r="B66">
        <v>9</v>
      </c>
    </row>
    <row r="67" spans="1:2" x14ac:dyDescent="0.25">
      <c r="A67">
        <v>743</v>
      </c>
      <c r="B67">
        <v>6</v>
      </c>
    </row>
    <row r="68" spans="1:2" x14ac:dyDescent="0.25">
      <c r="A68">
        <v>745</v>
      </c>
      <c r="B68">
        <v>7</v>
      </c>
    </row>
    <row r="69" spans="1:2" x14ac:dyDescent="0.25">
      <c r="A69">
        <v>745</v>
      </c>
      <c r="B69">
        <v>9</v>
      </c>
    </row>
    <row r="70" spans="1:2" x14ac:dyDescent="0.25">
      <c r="A70">
        <v>749</v>
      </c>
      <c r="B70">
        <v>2</v>
      </c>
    </row>
    <row r="71" spans="1:2" x14ac:dyDescent="0.25">
      <c r="A71">
        <v>749</v>
      </c>
      <c r="B71">
        <v>9</v>
      </c>
    </row>
    <row r="72" spans="1:2" x14ac:dyDescent="0.25">
      <c r="A72">
        <v>750</v>
      </c>
      <c r="B72">
        <v>3</v>
      </c>
    </row>
    <row r="73" spans="1:2" x14ac:dyDescent="0.25">
      <c r="A73">
        <v>750</v>
      </c>
      <c r="B73">
        <v>9</v>
      </c>
    </row>
    <row r="74" spans="1:2" x14ac:dyDescent="0.25">
      <c r="A74">
        <v>753</v>
      </c>
      <c r="B74">
        <v>4</v>
      </c>
    </row>
    <row r="75" spans="1:2" x14ac:dyDescent="0.25">
      <c r="A75">
        <v>753</v>
      </c>
      <c r="B75">
        <v>9</v>
      </c>
    </row>
    <row r="76" spans="1:2" x14ac:dyDescent="0.25">
      <c r="A76">
        <v>761</v>
      </c>
      <c r="B76">
        <v>5</v>
      </c>
    </row>
    <row r="77" spans="1:2" x14ac:dyDescent="0.25">
      <c r="A77">
        <v>761</v>
      </c>
      <c r="B77">
        <v>9</v>
      </c>
    </row>
    <row r="78" spans="1:2" x14ac:dyDescent="0.25">
      <c r="A78">
        <v>789</v>
      </c>
      <c r="B78">
        <v>1</v>
      </c>
    </row>
    <row r="79" spans="1:2" x14ac:dyDescent="0.25">
      <c r="A79">
        <v>789</v>
      </c>
      <c r="B79">
        <v>9</v>
      </c>
    </row>
    <row r="80" spans="1:2" x14ac:dyDescent="0.25">
      <c r="A80">
        <v>790</v>
      </c>
      <c r="B80">
        <v>0</v>
      </c>
    </row>
    <row r="81" spans="1:2" x14ac:dyDescent="0.25">
      <c r="A81">
        <v>790</v>
      </c>
      <c r="B81">
        <v>4</v>
      </c>
    </row>
    <row r="82" spans="1:2" x14ac:dyDescent="0.25">
      <c r="A82">
        <v>790</v>
      </c>
      <c r="B82">
        <v>6</v>
      </c>
    </row>
    <row r="83" spans="1:2" x14ac:dyDescent="0.25">
      <c r="A83">
        <v>790</v>
      </c>
      <c r="B83">
        <v>9</v>
      </c>
    </row>
    <row r="84" spans="1:2" x14ac:dyDescent="0.25">
      <c r="A84">
        <v>791</v>
      </c>
      <c r="B84">
        <v>7</v>
      </c>
    </row>
    <row r="85" spans="1:2" x14ac:dyDescent="0.25">
      <c r="A85">
        <v>795</v>
      </c>
      <c r="B85">
        <v>2</v>
      </c>
    </row>
    <row r="86" spans="1:2" x14ac:dyDescent="0.25">
      <c r="A86">
        <v>795</v>
      </c>
      <c r="B86">
        <v>8</v>
      </c>
    </row>
    <row r="87" spans="1:2" x14ac:dyDescent="0.25">
      <c r="A87">
        <v>797</v>
      </c>
      <c r="B87">
        <v>1</v>
      </c>
    </row>
    <row r="88" spans="1:2" x14ac:dyDescent="0.25">
      <c r="A88">
        <v>797</v>
      </c>
      <c r="B88">
        <v>8</v>
      </c>
    </row>
    <row r="89" spans="1:2" x14ac:dyDescent="0.25">
      <c r="A89">
        <v>799</v>
      </c>
      <c r="B89">
        <v>0</v>
      </c>
    </row>
    <row r="90" spans="1:2" x14ac:dyDescent="0.25">
      <c r="A90">
        <v>799</v>
      </c>
      <c r="B90">
        <v>4</v>
      </c>
    </row>
    <row r="91" spans="1:2" x14ac:dyDescent="0.25">
      <c r="A91">
        <v>799</v>
      </c>
      <c r="B91">
        <v>6</v>
      </c>
    </row>
    <row r="92" spans="1:2" x14ac:dyDescent="0.25">
      <c r="A92">
        <v>799</v>
      </c>
      <c r="B92">
        <v>8</v>
      </c>
    </row>
    <row r="93" spans="1:2" x14ac:dyDescent="0.25">
      <c r="A93">
        <v>804</v>
      </c>
      <c r="B93">
        <v>6</v>
      </c>
    </row>
    <row r="94" spans="1:2" x14ac:dyDescent="0.25">
      <c r="A94">
        <v>804</v>
      </c>
      <c r="B94">
        <v>9</v>
      </c>
    </row>
    <row r="95" spans="1:2" x14ac:dyDescent="0.25">
      <c r="A95">
        <v>805</v>
      </c>
      <c r="B95">
        <v>7</v>
      </c>
    </row>
    <row r="96" spans="1:2" x14ac:dyDescent="0.25">
      <c r="A96">
        <v>805</v>
      </c>
      <c r="B96">
        <v>9</v>
      </c>
    </row>
    <row r="97" spans="1:2" x14ac:dyDescent="0.25">
      <c r="A97">
        <v>807</v>
      </c>
      <c r="B97">
        <v>5</v>
      </c>
    </row>
    <row r="98" spans="1:2" x14ac:dyDescent="0.25">
      <c r="A98">
        <v>807</v>
      </c>
      <c r="B98">
        <v>9</v>
      </c>
    </row>
    <row r="99" spans="1:2" x14ac:dyDescent="0.25">
      <c r="A99">
        <v>808</v>
      </c>
      <c r="B99">
        <v>6</v>
      </c>
    </row>
    <row r="100" spans="1:2" x14ac:dyDescent="0.25">
      <c r="A100">
        <v>808</v>
      </c>
      <c r="B100">
        <v>9</v>
      </c>
    </row>
    <row r="101" spans="1:2" x14ac:dyDescent="0.25">
      <c r="A101">
        <v>829</v>
      </c>
      <c r="B101">
        <v>4</v>
      </c>
    </row>
    <row r="102" spans="1:2" x14ac:dyDescent="0.25">
      <c r="A102">
        <v>829</v>
      </c>
      <c r="B102">
        <v>9</v>
      </c>
    </row>
    <row r="103" spans="1:2" x14ac:dyDescent="0.25">
      <c r="A103">
        <v>830</v>
      </c>
      <c r="B103">
        <v>3</v>
      </c>
    </row>
    <row r="104" spans="1:2" x14ac:dyDescent="0.25">
      <c r="A104">
        <v>830</v>
      </c>
      <c r="B104">
        <v>5</v>
      </c>
    </row>
    <row r="105" spans="1:2" x14ac:dyDescent="0.25">
      <c r="A105">
        <v>830</v>
      </c>
      <c r="B105">
        <v>9</v>
      </c>
    </row>
    <row r="106" spans="1:2" x14ac:dyDescent="0.25">
      <c r="A106">
        <v>841</v>
      </c>
      <c r="B106">
        <v>6</v>
      </c>
    </row>
    <row r="107" spans="1:2" x14ac:dyDescent="0.25">
      <c r="A107">
        <v>857</v>
      </c>
      <c r="B107">
        <v>7</v>
      </c>
    </row>
    <row r="108" spans="1:2" x14ac:dyDescent="0.25">
      <c r="A108">
        <v>857</v>
      </c>
      <c r="B108">
        <v>9</v>
      </c>
    </row>
    <row r="109" spans="1:2" x14ac:dyDescent="0.25">
      <c r="A109">
        <v>858</v>
      </c>
      <c r="B109">
        <v>0</v>
      </c>
    </row>
    <row r="110" spans="1:2" x14ac:dyDescent="0.25">
      <c r="A110">
        <v>858</v>
      </c>
      <c r="B110">
        <v>4</v>
      </c>
    </row>
    <row r="111" spans="1:2" x14ac:dyDescent="0.25">
      <c r="A111">
        <v>858</v>
      </c>
      <c r="B111">
        <v>6</v>
      </c>
    </row>
    <row r="112" spans="1:2" x14ac:dyDescent="0.25">
      <c r="A112">
        <v>858</v>
      </c>
      <c r="B112">
        <v>9</v>
      </c>
    </row>
    <row r="113" spans="1:2" x14ac:dyDescent="0.25">
      <c r="A113">
        <v>859</v>
      </c>
      <c r="B113">
        <v>7</v>
      </c>
    </row>
    <row r="114" spans="1:2" x14ac:dyDescent="0.25">
      <c r="A114">
        <v>860</v>
      </c>
      <c r="B114">
        <v>2</v>
      </c>
    </row>
    <row r="115" spans="1:2" x14ac:dyDescent="0.25">
      <c r="A115">
        <v>860</v>
      </c>
      <c r="B115">
        <v>9</v>
      </c>
    </row>
    <row r="116" spans="1:2" x14ac:dyDescent="0.25">
      <c r="A116">
        <v>861</v>
      </c>
      <c r="B116">
        <v>1</v>
      </c>
    </row>
    <row r="117" spans="1:2" x14ac:dyDescent="0.25">
      <c r="A117">
        <v>861</v>
      </c>
      <c r="B117">
        <v>9</v>
      </c>
    </row>
    <row r="118" spans="1:2" x14ac:dyDescent="0.25">
      <c r="A118">
        <v>866</v>
      </c>
      <c r="B118">
        <v>4</v>
      </c>
    </row>
    <row r="119" spans="1:2" x14ac:dyDescent="0.25">
      <c r="A119">
        <v>866</v>
      </c>
      <c r="B119">
        <v>9</v>
      </c>
    </row>
    <row r="120" spans="1:2" x14ac:dyDescent="0.25">
      <c r="A120">
        <v>867</v>
      </c>
      <c r="B120">
        <v>3</v>
      </c>
    </row>
    <row r="121" spans="1:2" x14ac:dyDescent="0.25">
      <c r="A121">
        <v>867</v>
      </c>
      <c r="B121">
        <v>9</v>
      </c>
    </row>
    <row r="122" spans="1:2" x14ac:dyDescent="0.25">
      <c r="A122">
        <v>868</v>
      </c>
      <c r="B122">
        <v>5</v>
      </c>
    </row>
    <row r="123" spans="1:2" x14ac:dyDescent="0.25">
      <c r="A123">
        <v>868</v>
      </c>
      <c r="B123">
        <v>9</v>
      </c>
    </row>
    <row r="124" spans="1:2" x14ac:dyDescent="0.25">
      <c r="A124">
        <v>876</v>
      </c>
      <c r="B124">
        <v>7</v>
      </c>
    </row>
    <row r="125" spans="1:2" x14ac:dyDescent="0.25">
      <c r="A125">
        <v>876</v>
      </c>
      <c r="B125">
        <v>9</v>
      </c>
    </row>
    <row r="126" spans="1:2" x14ac:dyDescent="0.25">
      <c r="A126">
        <v>877</v>
      </c>
      <c r="B126">
        <v>6</v>
      </c>
    </row>
    <row r="127" spans="1:2" x14ac:dyDescent="0.25">
      <c r="A127">
        <v>877</v>
      </c>
      <c r="B127">
        <v>9</v>
      </c>
    </row>
    <row r="128" spans="1:2" x14ac:dyDescent="0.25">
      <c r="A128">
        <v>907</v>
      </c>
      <c r="B128">
        <v>7</v>
      </c>
    </row>
    <row r="129" spans="1:2" x14ac:dyDescent="0.25">
      <c r="A129">
        <v>916</v>
      </c>
      <c r="B129">
        <v>6</v>
      </c>
    </row>
    <row r="130" spans="1:2" x14ac:dyDescent="0.25">
      <c r="A130">
        <v>918</v>
      </c>
      <c r="B130">
        <v>0</v>
      </c>
    </row>
    <row r="131" spans="1:2" x14ac:dyDescent="0.25">
      <c r="A131">
        <v>918</v>
      </c>
      <c r="B131">
        <v>4</v>
      </c>
    </row>
    <row r="132" spans="1:2" x14ac:dyDescent="0.25">
      <c r="A132">
        <v>918</v>
      </c>
      <c r="B132">
        <v>6</v>
      </c>
    </row>
    <row r="133" spans="1:2" x14ac:dyDescent="0.25">
      <c r="A133">
        <v>918</v>
      </c>
      <c r="B133">
        <v>9</v>
      </c>
    </row>
    <row r="134" spans="1:2" x14ac:dyDescent="0.25">
      <c r="A134">
        <v>919</v>
      </c>
      <c r="B134">
        <v>1</v>
      </c>
    </row>
    <row r="135" spans="1:2" x14ac:dyDescent="0.25">
      <c r="A135">
        <v>919</v>
      </c>
      <c r="B135">
        <v>9</v>
      </c>
    </row>
    <row r="136" spans="1:2" x14ac:dyDescent="0.25">
      <c r="A136">
        <v>932</v>
      </c>
      <c r="B136">
        <v>0</v>
      </c>
    </row>
    <row r="137" spans="1:2" x14ac:dyDescent="0.25">
      <c r="A137">
        <v>932</v>
      </c>
      <c r="B137">
        <v>4</v>
      </c>
    </row>
    <row r="138" spans="1:2" x14ac:dyDescent="0.25">
      <c r="A138">
        <v>932</v>
      </c>
      <c r="B138">
        <v>6</v>
      </c>
    </row>
    <row r="139" spans="1:2" x14ac:dyDescent="0.25">
      <c r="A139">
        <v>937</v>
      </c>
      <c r="B139">
        <v>1</v>
      </c>
    </row>
    <row r="140" spans="1:2" x14ac:dyDescent="0.25">
      <c r="A140">
        <v>938</v>
      </c>
      <c r="B140">
        <v>3</v>
      </c>
    </row>
    <row r="141" spans="1:2" x14ac:dyDescent="0.25">
      <c r="A141">
        <v>938</v>
      </c>
      <c r="B141">
        <v>8</v>
      </c>
    </row>
    <row r="142" spans="1:2" x14ac:dyDescent="0.25">
      <c r="A142">
        <v>952</v>
      </c>
      <c r="B142">
        <v>7</v>
      </c>
    </row>
    <row r="143" spans="1:2" x14ac:dyDescent="0.25">
      <c r="A143">
        <v>954</v>
      </c>
      <c r="B143">
        <v>2</v>
      </c>
    </row>
    <row r="144" spans="1:2" x14ac:dyDescent="0.25">
      <c r="A144">
        <v>954</v>
      </c>
      <c r="B144">
        <v>8</v>
      </c>
    </row>
    <row r="145" spans="1:2" x14ac:dyDescent="0.25">
      <c r="A145">
        <v>956</v>
      </c>
      <c r="B145">
        <v>4</v>
      </c>
    </row>
    <row r="146" spans="1:2" x14ac:dyDescent="0.25">
      <c r="A146">
        <v>956</v>
      </c>
      <c r="B146">
        <v>5</v>
      </c>
    </row>
    <row r="147" spans="1:2" x14ac:dyDescent="0.25">
      <c r="A147">
        <v>956</v>
      </c>
      <c r="B147">
        <v>9</v>
      </c>
    </row>
    <row r="148" spans="1:2" x14ac:dyDescent="0.25">
      <c r="A148">
        <v>970</v>
      </c>
      <c r="B148">
        <v>3</v>
      </c>
    </row>
    <row r="149" spans="1:2" x14ac:dyDescent="0.25">
      <c r="A149">
        <v>977</v>
      </c>
      <c r="B149">
        <v>2</v>
      </c>
    </row>
    <row r="150" spans="1:2" x14ac:dyDescent="0.25">
      <c r="A150">
        <v>999</v>
      </c>
      <c r="B150">
        <v>7</v>
      </c>
    </row>
    <row r="151" spans="1:2" x14ac:dyDescent="0.25">
      <c r="A151">
        <v>999</v>
      </c>
      <c r="B151">
        <v>9</v>
      </c>
    </row>
    <row r="152" spans="1:2" x14ac:dyDescent="0.25">
      <c r="A152">
        <v>1001</v>
      </c>
      <c r="B152">
        <v>6</v>
      </c>
    </row>
    <row r="153" spans="1:2" x14ac:dyDescent="0.25">
      <c r="A153">
        <v>1001</v>
      </c>
      <c r="B153">
        <v>9</v>
      </c>
    </row>
    <row r="154" spans="1:2" x14ac:dyDescent="0.25">
      <c r="A154">
        <v>1002</v>
      </c>
      <c r="B154">
        <v>0</v>
      </c>
    </row>
    <row r="155" spans="1:2" x14ac:dyDescent="0.25">
      <c r="A155">
        <v>1002</v>
      </c>
      <c r="B155">
        <v>4</v>
      </c>
    </row>
    <row r="156" spans="1:2" x14ac:dyDescent="0.25">
      <c r="A156">
        <v>1002</v>
      </c>
      <c r="B156">
        <v>6</v>
      </c>
    </row>
    <row r="157" spans="1:2" x14ac:dyDescent="0.25">
      <c r="A157">
        <v>1002</v>
      </c>
      <c r="B157">
        <v>9</v>
      </c>
    </row>
    <row r="158" spans="1:2" x14ac:dyDescent="0.25">
      <c r="A158">
        <v>1013</v>
      </c>
      <c r="B158">
        <v>5</v>
      </c>
    </row>
    <row r="159" spans="1:2" x14ac:dyDescent="0.25">
      <c r="A159">
        <v>1015</v>
      </c>
      <c r="B159">
        <v>4</v>
      </c>
    </row>
    <row r="160" spans="1:2" x14ac:dyDescent="0.25">
      <c r="A160">
        <v>1018</v>
      </c>
      <c r="B160">
        <v>7</v>
      </c>
    </row>
    <row r="161" spans="1:2" x14ac:dyDescent="0.25">
      <c r="A161">
        <v>1036</v>
      </c>
      <c r="B161">
        <v>2</v>
      </c>
    </row>
    <row r="162" spans="1:2" x14ac:dyDescent="0.25">
      <c r="A162">
        <v>1036</v>
      </c>
      <c r="B162">
        <v>9</v>
      </c>
    </row>
    <row r="163" spans="1:2" x14ac:dyDescent="0.25">
      <c r="A163">
        <v>1037</v>
      </c>
      <c r="B163">
        <v>1</v>
      </c>
    </row>
    <row r="164" spans="1:2" x14ac:dyDescent="0.25">
      <c r="A164">
        <v>1037</v>
      </c>
      <c r="B164">
        <v>9</v>
      </c>
    </row>
    <row r="165" spans="1:2" x14ac:dyDescent="0.25">
      <c r="A165">
        <v>1040</v>
      </c>
      <c r="B165">
        <v>5</v>
      </c>
    </row>
    <row r="166" spans="1:2" x14ac:dyDescent="0.25">
      <c r="A166">
        <v>1040</v>
      </c>
      <c r="B166">
        <v>8</v>
      </c>
    </row>
    <row r="167" spans="1:2" x14ac:dyDescent="0.25">
      <c r="A167">
        <v>1044</v>
      </c>
      <c r="B167">
        <v>3</v>
      </c>
    </row>
    <row r="168" spans="1:2" x14ac:dyDescent="0.25">
      <c r="A168">
        <v>1044</v>
      </c>
      <c r="B168">
        <v>8</v>
      </c>
    </row>
    <row r="169" spans="1:2" x14ac:dyDescent="0.25">
      <c r="A169">
        <v>1050</v>
      </c>
      <c r="B169">
        <v>4</v>
      </c>
    </row>
    <row r="170" spans="1:2" x14ac:dyDescent="0.25">
      <c r="A170">
        <v>1050</v>
      </c>
      <c r="B170">
        <v>8</v>
      </c>
    </row>
    <row r="171" spans="1:2" x14ac:dyDescent="0.25">
      <c r="A171">
        <v>1058</v>
      </c>
      <c r="B171">
        <v>6</v>
      </c>
    </row>
    <row r="172" spans="1:2" x14ac:dyDescent="0.25">
      <c r="A172">
        <v>1063</v>
      </c>
      <c r="B172">
        <v>5</v>
      </c>
    </row>
    <row r="173" spans="1:2" x14ac:dyDescent="0.25">
      <c r="A173">
        <v>1065</v>
      </c>
      <c r="B173">
        <v>0</v>
      </c>
    </row>
    <row r="174" spans="1:2" x14ac:dyDescent="0.25">
      <c r="A174">
        <v>1065</v>
      </c>
      <c r="B174">
        <v>4</v>
      </c>
    </row>
    <row r="175" spans="1:2" x14ac:dyDescent="0.25">
      <c r="A175">
        <v>1065</v>
      </c>
      <c r="B175">
        <v>6</v>
      </c>
    </row>
    <row r="176" spans="1:2" x14ac:dyDescent="0.25">
      <c r="A176">
        <v>1065</v>
      </c>
      <c r="B176">
        <v>9</v>
      </c>
    </row>
    <row r="177" spans="1:2" x14ac:dyDescent="0.25">
      <c r="A177">
        <v>1068</v>
      </c>
      <c r="B177">
        <v>7</v>
      </c>
    </row>
    <row r="178" spans="1:2" x14ac:dyDescent="0.25">
      <c r="A178">
        <v>1068</v>
      </c>
      <c r="B178">
        <v>9</v>
      </c>
    </row>
    <row r="179" spans="1:2" x14ac:dyDescent="0.25">
      <c r="A179">
        <v>1071</v>
      </c>
      <c r="B179">
        <v>6</v>
      </c>
    </row>
    <row r="180" spans="1:2" x14ac:dyDescent="0.25">
      <c r="A180">
        <v>1071</v>
      </c>
      <c r="B180">
        <v>9</v>
      </c>
    </row>
    <row r="181" spans="1:2" x14ac:dyDescent="0.25">
      <c r="A181">
        <v>1077</v>
      </c>
      <c r="B181">
        <v>1</v>
      </c>
    </row>
    <row r="182" spans="1:2" x14ac:dyDescent="0.25">
      <c r="A182">
        <v>1077</v>
      </c>
      <c r="B182">
        <v>9</v>
      </c>
    </row>
    <row r="183" spans="1:2" x14ac:dyDescent="0.25">
      <c r="A183">
        <v>1078</v>
      </c>
      <c r="B183">
        <v>2</v>
      </c>
    </row>
    <row r="184" spans="1:2" x14ac:dyDescent="0.25">
      <c r="A184">
        <v>1078</v>
      </c>
      <c r="B184">
        <v>9</v>
      </c>
    </row>
    <row r="185" spans="1:2" x14ac:dyDescent="0.25">
      <c r="A185">
        <v>1079</v>
      </c>
      <c r="B185">
        <v>3</v>
      </c>
    </row>
    <row r="186" spans="1:2" x14ac:dyDescent="0.25">
      <c r="A186">
        <v>1079</v>
      </c>
      <c r="B186">
        <v>9</v>
      </c>
    </row>
    <row r="187" spans="1:2" x14ac:dyDescent="0.25">
      <c r="A187">
        <v>1080</v>
      </c>
      <c r="B187">
        <v>4</v>
      </c>
    </row>
    <row r="188" spans="1:2" x14ac:dyDescent="0.25">
      <c r="A188">
        <v>1080</v>
      </c>
      <c r="B188">
        <v>9</v>
      </c>
    </row>
    <row r="189" spans="1:2" x14ac:dyDescent="0.25">
      <c r="A189">
        <v>1083</v>
      </c>
      <c r="B189">
        <v>6</v>
      </c>
    </row>
    <row r="190" spans="1:2" x14ac:dyDescent="0.25">
      <c r="A190">
        <v>1083</v>
      </c>
      <c r="B190">
        <v>9</v>
      </c>
    </row>
    <row r="191" spans="1:2" x14ac:dyDescent="0.25">
      <c r="A191">
        <v>1084</v>
      </c>
      <c r="B191">
        <v>5</v>
      </c>
    </row>
    <row r="192" spans="1:2" x14ac:dyDescent="0.25">
      <c r="A192">
        <v>1084</v>
      </c>
      <c r="B192">
        <v>9</v>
      </c>
    </row>
    <row r="193" spans="1:2" x14ac:dyDescent="0.25">
      <c r="A193">
        <v>1093</v>
      </c>
      <c r="B193">
        <v>6</v>
      </c>
    </row>
    <row r="194" spans="1:2" x14ac:dyDescent="0.25">
      <c r="A194">
        <v>1105</v>
      </c>
      <c r="B194">
        <v>7</v>
      </c>
    </row>
    <row r="195" spans="1:2" x14ac:dyDescent="0.25">
      <c r="A195">
        <v>1106</v>
      </c>
      <c r="B195">
        <v>7</v>
      </c>
    </row>
    <row r="196" spans="1:2" x14ac:dyDescent="0.25">
      <c r="A196">
        <v>1109</v>
      </c>
      <c r="B196">
        <v>7</v>
      </c>
    </row>
    <row r="197" spans="1:2" x14ac:dyDescent="0.25">
      <c r="A197">
        <v>1112</v>
      </c>
      <c r="B197">
        <v>6</v>
      </c>
    </row>
    <row r="198" spans="1:2" x14ac:dyDescent="0.25">
      <c r="A198">
        <v>1114</v>
      </c>
      <c r="B198">
        <v>5</v>
      </c>
    </row>
    <row r="199" spans="1:2" x14ac:dyDescent="0.25">
      <c r="A199">
        <v>1121</v>
      </c>
      <c r="B199">
        <v>7</v>
      </c>
    </row>
    <row r="200" spans="1:2" x14ac:dyDescent="0.25">
      <c r="A200">
        <v>1121</v>
      </c>
      <c r="B200">
        <v>8</v>
      </c>
    </row>
    <row r="201" spans="1:2" x14ac:dyDescent="0.25">
      <c r="A201">
        <v>1122</v>
      </c>
      <c r="B201">
        <v>0</v>
      </c>
    </row>
    <row r="202" spans="1:2" x14ac:dyDescent="0.25">
      <c r="A202">
        <v>1122</v>
      </c>
      <c r="B202">
        <v>4</v>
      </c>
    </row>
    <row r="203" spans="1:2" x14ac:dyDescent="0.25">
      <c r="A203">
        <v>1122</v>
      </c>
      <c r="B203">
        <v>6</v>
      </c>
    </row>
    <row r="204" spans="1:2" x14ac:dyDescent="0.25">
      <c r="A204">
        <v>1122</v>
      </c>
      <c r="B204">
        <v>8</v>
      </c>
    </row>
    <row r="205" spans="1:2" x14ac:dyDescent="0.25">
      <c r="A205">
        <v>1123</v>
      </c>
      <c r="B205">
        <v>1</v>
      </c>
    </row>
    <row r="206" spans="1:2" x14ac:dyDescent="0.25">
      <c r="A206">
        <v>1123</v>
      </c>
      <c r="B206">
        <v>8</v>
      </c>
    </row>
    <row r="207" spans="1:2" x14ac:dyDescent="0.25">
      <c r="A207">
        <v>1128</v>
      </c>
      <c r="B207">
        <v>7</v>
      </c>
    </row>
    <row r="208" spans="1:2" x14ac:dyDescent="0.25">
      <c r="A208">
        <v>1166</v>
      </c>
      <c r="B208">
        <v>6</v>
      </c>
    </row>
    <row r="209" spans="1:2" x14ac:dyDescent="0.25">
      <c r="A209">
        <v>1172</v>
      </c>
      <c r="B209">
        <v>5</v>
      </c>
    </row>
    <row r="210" spans="1:2" x14ac:dyDescent="0.25">
      <c r="A210">
        <v>1173</v>
      </c>
      <c r="B210">
        <v>6</v>
      </c>
    </row>
    <row r="211" spans="1:2" x14ac:dyDescent="0.25">
      <c r="A211">
        <v>1175</v>
      </c>
      <c r="B211">
        <v>7</v>
      </c>
    </row>
    <row r="212" spans="1:2" x14ac:dyDescent="0.25">
      <c r="A212">
        <v>1208</v>
      </c>
      <c r="B212">
        <v>7</v>
      </c>
    </row>
    <row r="213" spans="1:2" x14ac:dyDescent="0.25">
      <c r="A213">
        <v>1210</v>
      </c>
      <c r="B213">
        <v>3</v>
      </c>
    </row>
    <row r="214" spans="1:2" x14ac:dyDescent="0.25">
      <c r="A214">
        <v>1210</v>
      </c>
      <c r="B214">
        <v>9</v>
      </c>
    </row>
    <row r="215" spans="1:2" x14ac:dyDescent="0.25">
      <c r="A215">
        <v>1212</v>
      </c>
      <c r="B215">
        <v>2</v>
      </c>
    </row>
    <row r="216" spans="1:2" x14ac:dyDescent="0.25">
      <c r="A216">
        <v>1212</v>
      </c>
      <c r="B216">
        <v>9</v>
      </c>
    </row>
    <row r="217" spans="1:2" x14ac:dyDescent="0.25">
      <c r="A217">
        <v>1217</v>
      </c>
      <c r="B217">
        <v>5</v>
      </c>
    </row>
    <row r="218" spans="1:2" x14ac:dyDescent="0.25">
      <c r="A218">
        <v>1222</v>
      </c>
      <c r="B218">
        <v>6</v>
      </c>
    </row>
    <row r="219" spans="1:2" x14ac:dyDescent="0.25">
      <c r="A219">
        <v>1224</v>
      </c>
      <c r="B219">
        <v>7</v>
      </c>
    </row>
    <row r="220" spans="1:2" x14ac:dyDescent="0.25">
      <c r="A220">
        <v>1249</v>
      </c>
      <c r="B220">
        <v>7</v>
      </c>
    </row>
    <row r="221" spans="1:2" x14ac:dyDescent="0.25">
      <c r="A221">
        <v>1259</v>
      </c>
      <c r="B221">
        <v>7</v>
      </c>
    </row>
    <row r="222" spans="1:2" x14ac:dyDescent="0.25">
      <c r="A222">
        <v>1274</v>
      </c>
      <c r="B222">
        <v>4</v>
      </c>
    </row>
    <row r="223" spans="1:2" x14ac:dyDescent="0.25">
      <c r="A223">
        <v>1274</v>
      </c>
      <c r="B223">
        <v>9</v>
      </c>
    </row>
    <row r="224" spans="1:2" x14ac:dyDescent="0.25">
      <c r="A224">
        <v>1276</v>
      </c>
      <c r="B224">
        <v>5</v>
      </c>
    </row>
    <row r="225" spans="1:2" x14ac:dyDescent="0.25">
      <c r="A225">
        <v>1276</v>
      </c>
      <c r="B225">
        <v>9</v>
      </c>
    </row>
    <row r="226" spans="1:2" x14ac:dyDescent="0.25">
      <c r="A226">
        <v>1278</v>
      </c>
      <c r="B226">
        <v>0</v>
      </c>
    </row>
    <row r="227" spans="1:2" x14ac:dyDescent="0.25">
      <c r="A227">
        <v>1278</v>
      </c>
      <c r="B227">
        <v>4</v>
      </c>
    </row>
    <row r="228" spans="1:2" x14ac:dyDescent="0.25">
      <c r="A228">
        <v>1278</v>
      </c>
      <c r="B228">
        <v>6</v>
      </c>
    </row>
    <row r="229" spans="1:2" x14ac:dyDescent="0.25">
      <c r="A229">
        <v>1280</v>
      </c>
      <c r="B229">
        <v>1</v>
      </c>
    </row>
    <row r="230" spans="1:2" x14ac:dyDescent="0.25">
      <c r="A230">
        <v>1286</v>
      </c>
      <c r="B230">
        <v>6</v>
      </c>
    </row>
    <row r="231" spans="1:2" x14ac:dyDescent="0.25">
      <c r="A231">
        <v>1286</v>
      </c>
      <c r="B231">
        <v>9</v>
      </c>
    </row>
    <row r="232" spans="1:2" x14ac:dyDescent="0.25">
      <c r="A232">
        <v>1287</v>
      </c>
      <c r="B232">
        <v>7</v>
      </c>
    </row>
    <row r="233" spans="1:2" x14ac:dyDescent="0.25">
      <c r="A233">
        <v>1287</v>
      </c>
      <c r="B233">
        <v>9</v>
      </c>
    </row>
    <row r="234" spans="1:2" x14ac:dyDescent="0.25">
      <c r="A234">
        <v>1288</v>
      </c>
      <c r="B234">
        <v>1</v>
      </c>
    </row>
    <row r="235" spans="1:2" x14ac:dyDescent="0.25">
      <c r="A235">
        <v>1288</v>
      </c>
      <c r="B235">
        <v>9</v>
      </c>
    </row>
    <row r="236" spans="1:2" x14ac:dyDescent="0.25">
      <c r="A236">
        <v>1290</v>
      </c>
      <c r="B236">
        <v>2</v>
      </c>
    </row>
    <row r="237" spans="1:2" x14ac:dyDescent="0.25">
      <c r="A237">
        <v>1292</v>
      </c>
      <c r="B237">
        <v>4</v>
      </c>
    </row>
    <row r="238" spans="1:2" x14ac:dyDescent="0.25">
      <c r="A238">
        <v>1297</v>
      </c>
      <c r="B238">
        <v>5</v>
      </c>
    </row>
    <row r="239" spans="1:2" x14ac:dyDescent="0.25">
      <c r="A239">
        <v>1319</v>
      </c>
      <c r="B239">
        <v>3</v>
      </c>
    </row>
    <row r="240" spans="1:2" x14ac:dyDescent="0.25">
      <c r="A240">
        <v>1320</v>
      </c>
      <c r="B240">
        <v>0</v>
      </c>
    </row>
    <row r="241" spans="1:2" x14ac:dyDescent="0.25">
      <c r="A241">
        <v>1320</v>
      </c>
      <c r="B241">
        <v>4</v>
      </c>
    </row>
    <row r="242" spans="1:2" x14ac:dyDescent="0.25">
      <c r="A242">
        <v>1320</v>
      </c>
      <c r="B242">
        <v>6</v>
      </c>
    </row>
    <row r="243" spans="1:2" x14ac:dyDescent="0.25">
      <c r="A243">
        <v>1320</v>
      </c>
      <c r="B243">
        <v>9</v>
      </c>
    </row>
    <row r="244" spans="1:2" x14ac:dyDescent="0.25">
      <c r="A244">
        <v>1321</v>
      </c>
      <c r="B244">
        <v>2</v>
      </c>
    </row>
    <row r="245" spans="1:2" x14ac:dyDescent="0.25">
      <c r="A245">
        <v>1321</v>
      </c>
      <c r="B245">
        <v>9</v>
      </c>
    </row>
    <row r="246" spans="1:2" x14ac:dyDescent="0.25">
      <c r="A246">
        <v>1323</v>
      </c>
      <c r="B246">
        <v>3</v>
      </c>
    </row>
    <row r="247" spans="1:2" x14ac:dyDescent="0.25">
      <c r="A247">
        <v>1323</v>
      </c>
      <c r="B247">
        <v>9</v>
      </c>
    </row>
    <row r="248" spans="1:2" x14ac:dyDescent="0.25">
      <c r="A248">
        <v>1325</v>
      </c>
      <c r="B248">
        <v>4</v>
      </c>
    </row>
    <row r="249" spans="1:2" x14ac:dyDescent="0.25">
      <c r="A249">
        <v>1325</v>
      </c>
      <c r="B249">
        <v>9</v>
      </c>
    </row>
    <row r="250" spans="1:2" x14ac:dyDescent="0.25">
      <c r="A250">
        <v>1326</v>
      </c>
      <c r="B250">
        <v>5</v>
      </c>
    </row>
    <row r="251" spans="1:2" x14ac:dyDescent="0.25">
      <c r="A251">
        <v>1326</v>
      </c>
      <c r="B251">
        <v>9</v>
      </c>
    </row>
    <row r="252" spans="1:2" x14ac:dyDescent="0.25">
      <c r="A252">
        <v>1328</v>
      </c>
      <c r="B252">
        <v>7</v>
      </c>
    </row>
    <row r="253" spans="1:2" x14ac:dyDescent="0.25">
      <c r="A253">
        <v>1332</v>
      </c>
      <c r="B253">
        <v>5</v>
      </c>
    </row>
    <row r="254" spans="1:2" x14ac:dyDescent="0.25">
      <c r="A254">
        <v>1341</v>
      </c>
      <c r="B254">
        <v>2</v>
      </c>
    </row>
    <row r="255" spans="1:2" x14ac:dyDescent="0.25">
      <c r="A255">
        <v>1341</v>
      </c>
      <c r="B255">
        <v>9</v>
      </c>
    </row>
    <row r="256" spans="1:2" x14ac:dyDescent="0.25">
      <c r="A256">
        <v>1345</v>
      </c>
      <c r="B256">
        <v>6</v>
      </c>
    </row>
    <row r="257" spans="1:2" x14ac:dyDescent="0.25">
      <c r="A257">
        <v>1346</v>
      </c>
      <c r="B257">
        <v>1</v>
      </c>
    </row>
    <row r="258" spans="1:2" x14ac:dyDescent="0.25">
      <c r="A258">
        <v>1346</v>
      </c>
      <c r="B258">
        <v>9</v>
      </c>
    </row>
    <row r="259" spans="1:2" x14ac:dyDescent="0.25">
      <c r="A259">
        <v>1348</v>
      </c>
      <c r="B259">
        <v>3</v>
      </c>
    </row>
    <row r="260" spans="1:2" x14ac:dyDescent="0.25">
      <c r="A260">
        <v>1348</v>
      </c>
      <c r="B260">
        <v>9</v>
      </c>
    </row>
    <row r="261" spans="1:2" x14ac:dyDescent="0.25">
      <c r="A261">
        <v>1352</v>
      </c>
      <c r="B261">
        <v>4</v>
      </c>
    </row>
    <row r="262" spans="1:2" x14ac:dyDescent="0.25">
      <c r="A262">
        <v>1352</v>
      </c>
      <c r="B262">
        <v>9</v>
      </c>
    </row>
    <row r="263" spans="1:2" x14ac:dyDescent="0.25">
      <c r="A263">
        <v>1353</v>
      </c>
      <c r="B263">
        <v>5</v>
      </c>
    </row>
    <row r="264" spans="1:2" x14ac:dyDescent="0.25">
      <c r="A264">
        <v>1353</v>
      </c>
      <c r="B264">
        <v>9</v>
      </c>
    </row>
    <row r="265" spans="1:2" x14ac:dyDescent="0.25">
      <c r="A265">
        <v>1358</v>
      </c>
      <c r="B265">
        <v>6</v>
      </c>
    </row>
    <row r="266" spans="1:2" x14ac:dyDescent="0.25">
      <c r="A266">
        <v>1358</v>
      </c>
      <c r="B266">
        <v>9</v>
      </c>
    </row>
    <row r="267" spans="1:2" x14ac:dyDescent="0.25">
      <c r="A267">
        <v>1362</v>
      </c>
      <c r="B267">
        <v>0</v>
      </c>
    </row>
    <row r="268" spans="1:2" x14ac:dyDescent="0.25">
      <c r="A268">
        <v>1362</v>
      </c>
      <c r="B268">
        <v>4</v>
      </c>
    </row>
    <row r="269" spans="1:2" x14ac:dyDescent="0.25">
      <c r="A269">
        <v>1362</v>
      </c>
      <c r="B269">
        <v>6</v>
      </c>
    </row>
    <row r="270" spans="1:2" x14ac:dyDescent="0.25">
      <c r="A270">
        <v>1362</v>
      </c>
      <c r="B270">
        <v>9</v>
      </c>
    </row>
    <row r="271" spans="1:2" x14ac:dyDescent="0.25">
      <c r="A271">
        <v>1365</v>
      </c>
      <c r="B271">
        <v>7</v>
      </c>
    </row>
    <row r="272" spans="1:2" x14ac:dyDescent="0.25">
      <c r="A272">
        <v>1365</v>
      </c>
      <c r="B272">
        <v>9</v>
      </c>
    </row>
    <row r="273" spans="1:2" x14ac:dyDescent="0.25">
      <c r="A273">
        <v>1367</v>
      </c>
      <c r="B273">
        <v>3</v>
      </c>
    </row>
    <row r="274" spans="1:2" x14ac:dyDescent="0.25">
      <c r="A274">
        <v>1367</v>
      </c>
      <c r="B274">
        <v>9</v>
      </c>
    </row>
    <row r="275" spans="1:2" x14ac:dyDescent="0.25">
      <c r="A275">
        <v>1369</v>
      </c>
      <c r="B275">
        <v>4</v>
      </c>
    </row>
    <row r="276" spans="1:2" x14ac:dyDescent="0.25">
      <c r="A276">
        <v>1369</v>
      </c>
      <c r="B276">
        <v>9</v>
      </c>
    </row>
    <row r="277" spans="1:2" x14ac:dyDescent="0.25">
      <c r="A277">
        <v>1370</v>
      </c>
      <c r="B277">
        <v>6</v>
      </c>
    </row>
    <row r="278" spans="1:2" x14ac:dyDescent="0.25">
      <c r="A278">
        <v>1372</v>
      </c>
      <c r="B278">
        <v>7</v>
      </c>
    </row>
    <row r="279" spans="1:2" x14ac:dyDescent="0.25">
      <c r="A279">
        <v>1372</v>
      </c>
      <c r="B279">
        <v>9</v>
      </c>
    </row>
    <row r="280" spans="1:2" x14ac:dyDescent="0.25">
      <c r="A280">
        <v>1373</v>
      </c>
      <c r="B280">
        <v>6</v>
      </c>
    </row>
    <row r="281" spans="1:2" x14ac:dyDescent="0.25">
      <c r="A281">
        <v>1373</v>
      </c>
      <c r="B281">
        <v>9</v>
      </c>
    </row>
    <row r="282" spans="1:2" x14ac:dyDescent="0.25">
      <c r="A282">
        <v>1374</v>
      </c>
      <c r="B282">
        <v>0</v>
      </c>
    </row>
    <row r="283" spans="1:2" x14ac:dyDescent="0.25">
      <c r="A283">
        <v>1374</v>
      </c>
      <c r="B283">
        <v>4</v>
      </c>
    </row>
    <row r="284" spans="1:2" x14ac:dyDescent="0.25">
      <c r="A284">
        <v>1374</v>
      </c>
      <c r="B284">
        <v>6</v>
      </c>
    </row>
    <row r="285" spans="1:2" x14ac:dyDescent="0.25">
      <c r="A285">
        <v>1374</v>
      </c>
      <c r="B285">
        <v>9</v>
      </c>
    </row>
    <row r="286" spans="1:2" x14ac:dyDescent="0.25">
      <c r="A286">
        <v>1375</v>
      </c>
      <c r="B286">
        <v>0</v>
      </c>
    </row>
    <row r="287" spans="1:2" x14ac:dyDescent="0.25">
      <c r="A287">
        <v>1375</v>
      </c>
      <c r="B287">
        <v>4</v>
      </c>
    </row>
    <row r="288" spans="1:2" x14ac:dyDescent="0.25">
      <c r="A288">
        <v>1375</v>
      </c>
      <c r="B288">
        <v>6</v>
      </c>
    </row>
    <row r="289" spans="1:2" x14ac:dyDescent="0.25">
      <c r="A289">
        <v>1375</v>
      </c>
      <c r="B289">
        <v>9</v>
      </c>
    </row>
    <row r="290" spans="1:2" x14ac:dyDescent="0.25">
      <c r="A290">
        <v>1376</v>
      </c>
      <c r="B290">
        <v>2</v>
      </c>
    </row>
    <row r="291" spans="1:2" x14ac:dyDescent="0.25">
      <c r="A291">
        <v>1376</v>
      </c>
      <c r="B291">
        <v>9</v>
      </c>
    </row>
    <row r="292" spans="1:2" x14ac:dyDescent="0.25">
      <c r="A292">
        <v>1378</v>
      </c>
      <c r="B292">
        <v>4</v>
      </c>
    </row>
    <row r="293" spans="1:2" x14ac:dyDescent="0.25">
      <c r="A293">
        <v>1378</v>
      </c>
      <c r="B293">
        <v>9</v>
      </c>
    </row>
    <row r="294" spans="1:2" x14ac:dyDescent="0.25">
      <c r="A294">
        <v>1379</v>
      </c>
      <c r="B294">
        <v>3</v>
      </c>
    </row>
    <row r="295" spans="1:2" x14ac:dyDescent="0.25">
      <c r="A295">
        <v>1379</v>
      </c>
      <c r="B295">
        <v>9</v>
      </c>
    </row>
    <row r="296" spans="1:2" x14ac:dyDescent="0.25">
      <c r="A296">
        <v>1384</v>
      </c>
      <c r="B296">
        <v>1</v>
      </c>
    </row>
    <row r="297" spans="1:2" x14ac:dyDescent="0.25">
      <c r="A297">
        <v>1384</v>
      </c>
      <c r="B297">
        <v>9</v>
      </c>
    </row>
    <row r="298" spans="1:2" x14ac:dyDescent="0.25">
      <c r="A298">
        <v>1397</v>
      </c>
      <c r="B298">
        <v>6</v>
      </c>
    </row>
    <row r="299" spans="1:2" x14ac:dyDescent="0.25">
      <c r="A299">
        <v>1397</v>
      </c>
      <c r="B299">
        <v>9</v>
      </c>
    </row>
    <row r="300" spans="1:2" x14ac:dyDescent="0.25">
      <c r="A300">
        <v>1398</v>
      </c>
      <c r="B300">
        <v>5</v>
      </c>
    </row>
    <row r="301" spans="1:2" x14ac:dyDescent="0.25">
      <c r="A301">
        <v>1398</v>
      </c>
      <c r="B301">
        <v>9</v>
      </c>
    </row>
    <row r="302" spans="1:2" x14ac:dyDescent="0.25">
      <c r="A302">
        <v>1404</v>
      </c>
      <c r="B302">
        <v>6</v>
      </c>
    </row>
    <row r="303" spans="1:2" x14ac:dyDescent="0.25">
      <c r="A303">
        <v>1404</v>
      </c>
      <c r="B303">
        <v>7</v>
      </c>
    </row>
    <row r="304" spans="1:2" x14ac:dyDescent="0.25">
      <c r="A304">
        <v>1405</v>
      </c>
      <c r="B304">
        <v>1</v>
      </c>
    </row>
    <row r="305" spans="1:2" x14ac:dyDescent="0.25">
      <c r="A305">
        <v>1405</v>
      </c>
      <c r="B305">
        <v>9</v>
      </c>
    </row>
    <row r="306" spans="1:2" x14ac:dyDescent="0.25">
      <c r="A306">
        <v>1406</v>
      </c>
      <c r="B306">
        <v>2</v>
      </c>
    </row>
    <row r="307" spans="1:2" x14ac:dyDescent="0.25">
      <c r="A307">
        <v>1406</v>
      </c>
      <c r="B307">
        <v>9</v>
      </c>
    </row>
    <row r="308" spans="1:2" x14ac:dyDescent="0.25">
      <c r="A308">
        <v>1407</v>
      </c>
      <c r="B308">
        <v>6</v>
      </c>
    </row>
    <row r="309" spans="1:2" x14ac:dyDescent="0.25">
      <c r="A309">
        <v>1407</v>
      </c>
      <c r="B309">
        <v>7</v>
      </c>
    </row>
    <row r="310" spans="1:2" x14ac:dyDescent="0.25">
      <c r="A310">
        <v>1407</v>
      </c>
      <c r="B310">
        <v>8</v>
      </c>
    </row>
    <row r="311" spans="1:2" x14ac:dyDescent="0.25">
      <c r="A311">
        <v>1408</v>
      </c>
      <c r="B311">
        <v>5</v>
      </c>
    </row>
    <row r="312" spans="1:2" x14ac:dyDescent="0.25">
      <c r="A312">
        <v>1408</v>
      </c>
      <c r="B312">
        <v>8</v>
      </c>
    </row>
    <row r="313" spans="1:2" x14ac:dyDescent="0.25">
      <c r="A313">
        <v>1409</v>
      </c>
      <c r="B313">
        <v>7</v>
      </c>
    </row>
    <row r="314" spans="1:2" x14ac:dyDescent="0.25">
      <c r="A314">
        <v>1410</v>
      </c>
      <c r="B314">
        <v>7</v>
      </c>
    </row>
    <row r="315" spans="1:2" x14ac:dyDescent="0.25">
      <c r="A315">
        <v>1410</v>
      </c>
      <c r="B315">
        <v>9</v>
      </c>
    </row>
    <row r="316" spans="1:2" x14ac:dyDescent="0.25">
      <c r="A316">
        <v>1411</v>
      </c>
      <c r="B316">
        <v>0</v>
      </c>
    </row>
    <row r="317" spans="1:2" x14ac:dyDescent="0.25">
      <c r="A317">
        <v>1411</v>
      </c>
      <c r="B317">
        <v>4</v>
      </c>
    </row>
    <row r="318" spans="1:2" x14ac:dyDescent="0.25">
      <c r="A318">
        <v>1411</v>
      </c>
      <c r="B318">
        <v>6</v>
      </c>
    </row>
    <row r="319" spans="1:2" x14ac:dyDescent="0.25">
      <c r="A319">
        <v>1411</v>
      </c>
      <c r="B319">
        <v>9</v>
      </c>
    </row>
    <row r="320" spans="1:2" x14ac:dyDescent="0.25">
      <c r="A320">
        <v>1414</v>
      </c>
      <c r="B320">
        <v>7</v>
      </c>
    </row>
    <row r="321" spans="1:2" x14ac:dyDescent="0.25">
      <c r="A321">
        <v>1427</v>
      </c>
      <c r="B321">
        <v>2</v>
      </c>
    </row>
    <row r="322" spans="1:2" x14ac:dyDescent="0.25">
      <c r="A322">
        <v>1427</v>
      </c>
      <c r="B322">
        <v>8</v>
      </c>
    </row>
    <row r="323" spans="1:2" x14ac:dyDescent="0.25">
      <c r="A323">
        <v>1429</v>
      </c>
      <c r="B323">
        <v>1</v>
      </c>
    </row>
    <row r="324" spans="1:2" x14ac:dyDescent="0.25">
      <c r="A324">
        <v>1429</v>
      </c>
      <c r="B324">
        <v>8</v>
      </c>
    </row>
    <row r="325" spans="1:2" x14ac:dyDescent="0.25">
      <c r="A325">
        <v>1449</v>
      </c>
      <c r="B325">
        <v>6</v>
      </c>
    </row>
    <row r="326" spans="1:2" x14ac:dyDescent="0.25">
      <c r="A326">
        <v>1454</v>
      </c>
      <c r="B326">
        <v>6</v>
      </c>
    </row>
    <row r="327" spans="1:2" x14ac:dyDescent="0.25">
      <c r="A327">
        <v>1456</v>
      </c>
      <c r="B327">
        <v>7</v>
      </c>
    </row>
    <row r="328" spans="1:2" x14ac:dyDescent="0.25">
      <c r="A328">
        <v>1458</v>
      </c>
      <c r="B328">
        <v>5</v>
      </c>
    </row>
    <row r="329" spans="1:2" x14ac:dyDescent="0.25">
      <c r="A329">
        <v>1459</v>
      </c>
      <c r="B329">
        <v>6</v>
      </c>
    </row>
    <row r="330" spans="1:2" x14ac:dyDescent="0.25">
      <c r="A330">
        <v>1461</v>
      </c>
      <c r="B330">
        <v>5</v>
      </c>
    </row>
    <row r="331" spans="1:2" x14ac:dyDescent="0.25">
      <c r="A331">
        <v>1461</v>
      </c>
      <c r="B331">
        <v>9</v>
      </c>
    </row>
    <row r="332" spans="1:2" x14ac:dyDescent="0.25">
      <c r="A332">
        <v>1463</v>
      </c>
      <c r="B332">
        <v>3</v>
      </c>
    </row>
    <row r="333" spans="1:2" x14ac:dyDescent="0.25">
      <c r="A333">
        <v>1463</v>
      </c>
      <c r="B333">
        <v>7</v>
      </c>
    </row>
    <row r="334" spans="1:2" x14ac:dyDescent="0.25">
      <c r="A334">
        <v>1463</v>
      </c>
      <c r="B334">
        <v>9</v>
      </c>
    </row>
    <row r="335" spans="1:2" x14ac:dyDescent="0.25">
      <c r="A335">
        <v>1464</v>
      </c>
      <c r="B335">
        <v>4</v>
      </c>
    </row>
    <row r="336" spans="1:2" x14ac:dyDescent="0.25">
      <c r="A336">
        <v>1464</v>
      </c>
      <c r="B336">
        <v>9</v>
      </c>
    </row>
    <row r="337" spans="1:2" x14ac:dyDescent="0.25">
      <c r="A337">
        <v>1479</v>
      </c>
      <c r="B337">
        <v>7</v>
      </c>
    </row>
    <row r="338" spans="1:2" x14ac:dyDescent="0.25">
      <c r="A338">
        <v>1493</v>
      </c>
      <c r="B338">
        <v>5</v>
      </c>
    </row>
    <row r="339" spans="1:2" x14ac:dyDescent="0.25">
      <c r="A339">
        <v>1496</v>
      </c>
      <c r="B339">
        <v>7</v>
      </c>
    </row>
    <row r="340" spans="1:2" x14ac:dyDescent="0.25">
      <c r="A340">
        <v>1496</v>
      </c>
      <c r="B340">
        <v>9</v>
      </c>
    </row>
    <row r="341" spans="1:2" x14ac:dyDescent="0.25">
      <c r="A341">
        <v>1497</v>
      </c>
      <c r="B341">
        <v>6</v>
      </c>
    </row>
    <row r="342" spans="1:2" x14ac:dyDescent="0.25">
      <c r="A342">
        <v>1497</v>
      </c>
      <c r="B342">
        <v>9</v>
      </c>
    </row>
    <row r="343" spans="1:2" x14ac:dyDescent="0.25">
      <c r="A343">
        <v>1498</v>
      </c>
      <c r="B343">
        <v>7</v>
      </c>
    </row>
    <row r="344" spans="1:2" x14ac:dyDescent="0.25">
      <c r="A344">
        <v>1511</v>
      </c>
      <c r="B344">
        <v>6</v>
      </c>
    </row>
    <row r="345" spans="1:2" x14ac:dyDescent="0.25">
      <c r="A345">
        <v>1515</v>
      </c>
      <c r="B345">
        <v>7</v>
      </c>
    </row>
    <row r="346" spans="1:2" x14ac:dyDescent="0.25">
      <c r="A346">
        <v>1533</v>
      </c>
      <c r="B346">
        <v>2</v>
      </c>
    </row>
    <row r="347" spans="1:2" x14ac:dyDescent="0.25">
      <c r="A347">
        <v>1539</v>
      </c>
      <c r="B347">
        <v>1</v>
      </c>
    </row>
    <row r="348" spans="1:2" x14ac:dyDescent="0.25">
      <c r="A348">
        <v>1543</v>
      </c>
      <c r="B348">
        <v>3</v>
      </c>
    </row>
    <row r="349" spans="1:2" x14ac:dyDescent="0.25">
      <c r="A349">
        <v>1547</v>
      </c>
      <c r="B349">
        <v>0</v>
      </c>
    </row>
    <row r="350" spans="1:2" x14ac:dyDescent="0.25">
      <c r="A350">
        <v>1547</v>
      </c>
      <c r="B350">
        <v>4</v>
      </c>
    </row>
    <row r="351" spans="1:2" x14ac:dyDescent="0.25">
      <c r="A351">
        <v>1547</v>
      </c>
      <c r="B351">
        <v>6</v>
      </c>
    </row>
    <row r="352" spans="1:2" x14ac:dyDescent="0.25">
      <c r="A352">
        <v>1560</v>
      </c>
      <c r="B352">
        <v>1</v>
      </c>
    </row>
    <row r="353" spans="1:2" x14ac:dyDescent="0.25">
      <c r="A353">
        <v>1560</v>
      </c>
      <c r="B353">
        <v>9</v>
      </c>
    </row>
    <row r="354" spans="1:2" x14ac:dyDescent="0.25">
      <c r="A354">
        <v>1561</v>
      </c>
      <c r="B354">
        <v>0</v>
      </c>
    </row>
    <row r="355" spans="1:2" x14ac:dyDescent="0.25">
      <c r="A355">
        <v>1561</v>
      </c>
      <c r="B355">
        <v>4</v>
      </c>
    </row>
    <row r="356" spans="1:2" x14ac:dyDescent="0.25">
      <c r="A356">
        <v>1561</v>
      </c>
      <c r="B356">
        <v>6</v>
      </c>
    </row>
    <row r="357" spans="1:2" x14ac:dyDescent="0.25">
      <c r="A357">
        <v>1561</v>
      </c>
      <c r="B357">
        <v>9</v>
      </c>
    </row>
    <row r="358" spans="1:2" x14ac:dyDescent="0.25">
      <c r="A358">
        <v>1571</v>
      </c>
      <c r="B358">
        <v>2</v>
      </c>
    </row>
    <row r="359" spans="1:2" x14ac:dyDescent="0.25">
      <c r="A359">
        <v>1576</v>
      </c>
      <c r="B359">
        <v>5</v>
      </c>
    </row>
    <row r="360" spans="1:2" x14ac:dyDescent="0.25">
      <c r="A360">
        <v>1581</v>
      </c>
      <c r="B360">
        <v>2</v>
      </c>
    </row>
    <row r="361" spans="1:2" x14ac:dyDescent="0.25">
      <c r="A361">
        <v>1581</v>
      </c>
      <c r="B361">
        <v>3</v>
      </c>
    </row>
    <row r="362" spans="1:2" x14ac:dyDescent="0.25">
      <c r="A362">
        <v>1586</v>
      </c>
      <c r="B362">
        <v>7</v>
      </c>
    </row>
    <row r="363" spans="1:2" x14ac:dyDescent="0.25">
      <c r="A363">
        <v>1590</v>
      </c>
      <c r="B363">
        <v>5</v>
      </c>
    </row>
    <row r="364" spans="1:2" x14ac:dyDescent="0.25">
      <c r="A364">
        <v>1593</v>
      </c>
      <c r="B364">
        <v>7</v>
      </c>
    </row>
    <row r="365" spans="1:2" x14ac:dyDescent="0.25">
      <c r="A365">
        <v>1599</v>
      </c>
      <c r="B365">
        <v>6</v>
      </c>
    </row>
    <row r="366" spans="1:2" x14ac:dyDescent="0.25">
      <c r="A366">
        <v>1601</v>
      </c>
      <c r="B366">
        <v>4</v>
      </c>
    </row>
    <row r="367" spans="1:2" x14ac:dyDescent="0.25">
      <c r="A367">
        <v>1601</v>
      </c>
      <c r="B367">
        <v>9</v>
      </c>
    </row>
    <row r="368" spans="1:2" x14ac:dyDescent="0.25">
      <c r="A368">
        <v>1602</v>
      </c>
      <c r="B368">
        <v>5</v>
      </c>
    </row>
    <row r="369" spans="1:2" x14ac:dyDescent="0.25">
      <c r="A369">
        <v>1602</v>
      </c>
      <c r="B369">
        <v>9</v>
      </c>
    </row>
    <row r="370" spans="1:2" x14ac:dyDescent="0.25">
      <c r="A370">
        <v>1609</v>
      </c>
      <c r="B370">
        <v>6</v>
      </c>
    </row>
    <row r="371" spans="1:2" x14ac:dyDescent="0.25">
      <c r="A371">
        <v>1621</v>
      </c>
      <c r="B371">
        <v>6</v>
      </c>
    </row>
    <row r="372" spans="1:2" x14ac:dyDescent="0.25">
      <c r="A372">
        <v>1623</v>
      </c>
      <c r="B372">
        <v>7</v>
      </c>
    </row>
    <row r="373" spans="1:2" x14ac:dyDescent="0.25">
      <c r="A373">
        <v>1628</v>
      </c>
      <c r="B373">
        <v>7</v>
      </c>
    </row>
    <row r="374" spans="1:2" x14ac:dyDescent="0.25">
      <c r="A374">
        <v>1637</v>
      </c>
      <c r="B374">
        <v>7</v>
      </c>
    </row>
    <row r="375" spans="1:2" x14ac:dyDescent="0.25">
      <c r="A375">
        <v>1640</v>
      </c>
      <c r="B375">
        <v>7</v>
      </c>
    </row>
    <row r="376" spans="1:2" x14ac:dyDescent="0.25">
      <c r="A376">
        <v>1640</v>
      </c>
      <c r="B376">
        <v>9</v>
      </c>
    </row>
    <row r="377" spans="1:2" x14ac:dyDescent="0.25">
      <c r="A377">
        <v>1641</v>
      </c>
      <c r="B377">
        <v>6</v>
      </c>
    </row>
    <row r="378" spans="1:2" x14ac:dyDescent="0.25">
      <c r="A378">
        <v>1641</v>
      </c>
      <c r="B378">
        <v>9</v>
      </c>
    </row>
    <row r="379" spans="1:2" x14ac:dyDescent="0.25">
      <c r="A379">
        <v>1642</v>
      </c>
      <c r="B379">
        <v>6</v>
      </c>
    </row>
    <row r="380" spans="1:2" x14ac:dyDescent="0.25">
      <c r="A380">
        <v>1643</v>
      </c>
      <c r="B380">
        <v>7</v>
      </c>
    </row>
    <row r="381" spans="1:2" x14ac:dyDescent="0.25">
      <c r="A381">
        <v>1648</v>
      </c>
      <c r="B381">
        <v>5</v>
      </c>
    </row>
    <row r="382" spans="1:2" x14ac:dyDescent="0.25">
      <c r="A382">
        <v>1650</v>
      </c>
      <c r="B382">
        <v>6</v>
      </c>
    </row>
    <row r="383" spans="1:2" x14ac:dyDescent="0.25">
      <c r="A383">
        <v>1652</v>
      </c>
      <c r="B383">
        <v>0</v>
      </c>
    </row>
    <row r="384" spans="1:2" x14ac:dyDescent="0.25">
      <c r="A384">
        <v>1652</v>
      </c>
      <c r="B384">
        <v>4</v>
      </c>
    </row>
    <row r="385" spans="1:2" x14ac:dyDescent="0.25">
      <c r="A385">
        <v>1652</v>
      </c>
      <c r="B385">
        <v>6</v>
      </c>
    </row>
    <row r="386" spans="1:2" x14ac:dyDescent="0.25">
      <c r="A386">
        <v>1652</v>
      </c>
      <c r="B386">
        <v>9</v>
      </c>
    </row>
    <row r="387" spans="1:2" x14ac:dyDescent="0.25">
      <c r="A387">
        <v>1654</v>
      </c>
      <c r="B387">
        <v>1</v>
      </c>
    </row>
    <row r="388" spans="1:2" x14ac:dyDescent="0.25">
      <c r="A388">
        <v>1654</v>
      </c>
      <c r="B388">
        <v>9</v>
      </c>
    </row>
    <row r="389" spans="1:2" x14ac:dyDescent="0.25">
      <c r="A389">
        <v>1655</v>
      </c>
      <c r="B389">
        <v>2</v>
      </c>
    </row>
    <row r="390" spans="1:2" x14ac:dyDescent="0.25">
      <c r="A390">
        <v>1655</v>
      </c>
      <c r="B390">
        <v>3</v>
      </c>
    </row>
    <row r="391" spans="1:2" x14ac:dyDescent="0.25">
      <c r="A391">
        <v>1656</v>
      </c>
      <c r="B391">
        <v>0</v>
      </c>
    </row>
    <row r="392" spans="1:2" x14ac:dyDescent="0.25">
      <c r="A392">
        <v>1656</v>
      </c>
      <c r="B392">
        <v>1</v>
      </c>
    </row>
    <row r="393" spans="1:2" x14ac:dyDescent="0.25">
      <c r="A393">
        <v>1656</v>
      </c>
      <c r="B393">
        <v>2</v>
      </c>
    </row>
    <row r="394" spans="1:2" x14ac:dyDescent="0.25">
      <c r="A394">
        <v>1656</v>
      </c>
      <c r="B394">
        <v>3</v>
      </c>
    </row>
    <row r="395" spans="1:2" x14ac:dyDescent="0.25">
      <c r="A395">
        <v>1656</v>
      </c>
      <c r="B395">
        <v>4</v>
      </c>
    </row>
    <row r="396" spans="1:2" x14ac:dyDescent="0.25">
      <c r="A396">
        <v>1656</v>
      </c>
      <c r="B396">
        <v>5</v>
      </c>
    </row>
    <row r="397" spans="1:2" x14ac:dyDescent="0.25">
      <c r="A397">
        <v>1656</v>
      </c>
      <c r="B397">
        <v>6</v>
      </c>
    </row>
    <row r="398" spans="1:2" x14ac:dyDescent="0.25">
      <c r="A398">
        <v>1656</v>
      </c>
      <c r="B398">
        <v>7</v>
      </c>
    </row>
    <row r="399" spans="1:2" x14ac:dyDescent="0.25">
      <c r="A399">
        <v>1656</v>
      </c>
      <c r="B399">
        <v>8</v>
      </c>
    </row>
    <row r="400" spans="1:2" x14ac:dyDescent="0.25">
      <c r="A400">
        <v>1656</v>
      </c>
      <c r="B400">
        <v>9</v>
      </c>
    </row>
    <row r="401" spans="1:2" x14ac:dyDescent="0.25">
      <c r="A401">
        <v>1657</v>
      </c>
      <c r="B401">
        <v>9</v>
      </c>
    </row>
    <row r="402" spans="1:2" x14ac:dyDescent="0.25">
      <c r="A402">
        <v>1659</v>
      </c>
      <c r="B402">
        <v>6</v>
      </c>
    </row>
    <row r="403" spans="1:2" x14ac:dyDescent="0.25">
      <c r="A403">
        <v>1659</v>
      </c>
      <c r="B403">
        <v>8</v>
      </c>
    </row>
    <row r="404" spans="1:2" x14ac:dyDescent="0.25">
      <c r="A404">
        <v>1660</v>
      </c>
      <c r="B404">
        <v>7</v>
      </c>
    </row>
    <row r="405" spans="1:2" x14ac:dyDescent="0.25">
      <c r="A405">
        <v>1660</v>
      </c>
      <c r="B405">
        <v>8</v>
      </c>
    </row>
    <row r="406" spans="1:2" x14ac:dyDescent="0.25">
      <c r="A406">
        <v>1662</v>
      </c>
      <c r="B406">
        <v>1</v>
      </c>
    </row>
    <row r="407" spans="1:2" x14ac:dyDescent="0.25">
      <c r="A407">
        <v>1662</v>
      </c>
      <c r="B407">
        <v>9</v>
      </c>
    </row>
    <row r="408" spans="1:2" x14ac:dyDescent="0.25">
      <c r="A408">
        <v>1663</v>
      </c>
      <c r="B408">
        <v>0</v>
      </c>
    </row>
    <row r="409" spans="1:2" x14ac:dyDescent="0.25">
      <c r="A409">
        <v>1663</v>
      </c>
      <c r="B409">
        <v>4</v>
      </c>
    </row>
    <row r="410" spans="1:2" x14ac:dyDescent="0.25">
      <c r="A410">
        <v>1663</v>
      </c>
      <c r="B410">
        <v>6</v>
      </c>
    </row>
    <row r="411" spans="1:2" x14ac:dyDescent="0.25">
      <c r="A411">
        <v>1663</v>
      </c>
      <c r="B411">
        <v>9</v>
      </c>
    </row>
    <row r="412" spans="1:2" x14ac:dyDescent="0.25">
      <c r="A412">
        <v>1672</v>
      </c>
      <c r="B412">
        <v>5</v>
      </c>
    </row>
    <row r="413" spans="1:2" x14ac:dyDescent="0.25">
      <c r="A413">
        <v>1675</v>
      </c>
      <c r="B413">
        <v>6</v>
      </c>
    </row>
    <row r="414" spans="1:2" x14ac:dyDescent="0.25">
      <c r="A414">
        <v>1681</v>
      </c>
      <c r="B414">
        <v>7</v>
      </c>
    </row>
    <row r="415" spans="1:2" x14ac:dyDescent="0.25">
      <c r="A415">
        <v>1682</v>
      </c>
      <c r="B415">
        <v>2</v>
      </c>
    </row>
    <row r="416" spans="1:2" x14ac:dyDescent="0.25">
      <c r="A416">
        <v>1682</v>
      </c>
      <c r="B416">
        <v>9</v>
      </c>
    </row>
    <row r="417" spans="1:2" x14ac:dyDescent="0.25">
      <c r="A417">
        <v>1684</v>
      </c>
      <c r="B417">
        <v>4</v>
      </c>
    </row>
    <row r="418" spans="1:2" x14ac:dyDescent="0.25">
      <c r="A418">
        <v>1684</v>
      </c>
      <c r="B418">
        <v>9</v>
      </c>
    </row>
    <row r="419" spans="1:2" x14ac:dyDescent="0.25">
      <c r="A419">
        <v>1686</v>
      </c>
      <c r="B419">
        <v>3</v>
      </c>
    </row>
    <row r="420" spans="1:2" x14ac:dyDescent="0.25">
      <c r="A420">
        <v>1686</v>
      </c>
      <c r="B420">
        <v>9</v>
      </c>
    </row>
    <row r="421" spans="1:2" x14ac:dyDescent="0.25">
      <c r="A421">
        <v>1706</v>
      </c>
      <c r="B421">
        <v>7</v>
      </c>
    </row>
    <row r="422" spans="1:2" x14ac:dyDescent="0.25">
      <c r="A422">
        <v>1707</v>
      </c>
      <c r="B422">
        <v>6</v>
      </c>
    </row>
    <row r="423" spans="1:2" x14ac:dyDescent="0.25">
      <c r="A423">
        <v>1709</v>
      </c>
      <c r="B423">
        <v>7</v>
      </c>
    </row>
    <row r="424" spans="1:2" x14ac:dyDescent="0.25">
      <c r="A424">
        <v>1712</v>
      </c>
      <c r="B424">
        <v>7</v>
      </c>
    </row>
    <row r="425" spans="1:2" x14ac:dyDescent="0.25">
      <c r="A425">
        <v>1716</v>
      </c>
      <c r="B425">
        <v>5</v>
      </c>
    </row>
    <row r="426" spans="1:2" x14ac:dyDescent="0.25">
      <c r="A426">
        <v>1716</v>
      </c>
      <c r="B426">
        <v>9</v>
      </c>
    </row>
    <row r="427" spans="1:2" x14ac:dyDescent="0.25">
      <c r="A427">
        <v>1717</v>
      </c>
      <c r="B427">
        <v>6</v>
      </c>
    </row>
    <row r="428" spans="1:2" x14ac:dyDescent="0.25">
      <c r="A428">
        <v>1717</v>
      </c>
      <c r="B428">
        <v>9</v>
      </c>
    </row>
    <row r="429" spans="1:2" x14ac:dyDescent="0.25">
      <c r="A429">
        <v>1742</v>
      </c>
      <c r="B429">
        <v>1</v>
      </c>
    </row>
    <row r="430" spans="1:2" x14ac:dyDescent="0.25">
      <c r="A430">
        <v>1747</v>
      </c>
      <c r="B430">
        <v>0</v>
      </c>
    </row>
    <row r="431" spans="1:2" x14ac:dyDescent="0.25">
      <c r="A431">
        <v>1747</v>
      </c>
      <c r="B431">
        <v>4</v>
      </c>
    </row>
    <row r="432" spans="1:2" x14ac:dyDescent="0.25">
      <c r="A432">
        <v>1747</v>
      </c>
      <c r="B432">
        <v>6</v>
      </c>
    </row>
    <row r="433" spans="1:2" x14ac:dyDescent="0.25">
      <c r="A433">
        <v>1747</v>
      </c>
      <c r="B433">
        <v>8</v>
      </c>
    </row>
    <row r="434" spans="1:2" x14ac:dyDescent="0.25">
      <c r="A434">
        <v>1753</v>
      </c>
      <c r="B434">
        <v>7</v>
      </c>
    </row>
    <row r="435" spans="1:2" x14ac:dyDescent="0.25">
      <c r="A435">
        <v>1753</v>
      </c>
      <c r="B435">
        <v>8</v>
      </c>
    </row>
    <row r="436" spans="1:2" x14ac:dyDescent="0.25">
      <c r="A436">
        <v>1754</v>
      </c>
      <c r="B436">
        <v>0</v>
      </c>
    </row>
    <row r="437" spans="1:2" x14ac:dyDescent="0.25">
      <c r="A437">
        <v>1754</v>
      </c>
      <c r="B437">
        <v>4</v>
      </c>
    </row>
    <row r="438" spans="1:2" x14ac:dyDescent="0.25">
      <c r="A438">
        <v>1754</v>
      </c>
      <c r="B438">
        <v>6</v>
      </c>
    </row>
    <row r="439" spans="1:2" x14ac:dyDescent="0.25">
      <c r="A439">
        <v>1754</v>
      </c>
      <c r="B439">
        <v>8</v>
      </c>
    </row>
    <row r="440" spans="1:2" x14ac:dyDescent="0.25">
      <c r="A440">
        <v>1756</v>
      </c>
      <c r="B440">
        <v>1</v>
      </c>
    </row>
    <row r="441" spans="1:2" x14ac:dyDescent="0.25">
      <c r="A441">
        <v>1756</v>
      </c>
      <c r="B441">
        <v>9</v>
      </c>
    </row>
    <row r="442" spans="1:2" x14ac:dyDescent="0.25">
      <c r="A442">
        <v>1758</v>
      </c>
      <c r="B442">
        <v>2</v>
      </c>
    </row>
    <row r="443" spans="1:2" x14ac:dyDescent="0.25">
      <c r="A443">
        <v>1758</v>
      </c>
      <c r="B443">
        <v>9</v>
      </c>
    </row>
    <row r="444" spans="1:2" x14ac:dyDescent="0.25">
      <c r="A444">
        <v>1759</v>
      </c>
      <c r="B444">
        <v>7</v>
      </c>
    </row>
    <row r="445" spans="1:2" x14ac:dyDescent="0.25">
      <c r="A445">
        <v>1761</v>
      </c>
      <c r="B445">
        <v>0</v>
      </c>
    </row>
    <row r="446" spans="1:2" x14ac:dyDescent="0.25">
      <c r="A446">
        <v>1761</v>
      </c>
      <c r="B446">
        <v>4</v>
      </c>
    </row>
    <row r="447" spans="1:2" x14ac:dyDescent="0.25">
      <c r="A447">
        <v>1761</v>
      </c>
      <c r="B447">
        <v>6</v>
      </c>
    </row>
    <row r="448" spans="1:2" x14ac:dyDescent="0.25">
      <c r="A448">
        <v>1762</v>
      </c>
      <c r="B448">
        <v>3</v>
      </c>
    </row>
    <row r="449" spans="1:2" x14ac:dyDescent="0.25">
      <c r="A449">
        <v>1762</v>
      </c>
      <c r="B449">
        <v>4</v>
      </c>
    </row>
    <row r="450" spans="1:2" x14ac:dyDescent="0.25">
      <c r="A450">
        <v>1763</v>
      </c>
      <c r="B450">
        <v>2</v>
      </c>
    </row>
    <row r="451" spans="1:2" x14ac:dyDescent="0.25">
      <c r="A451">
        <v>1782</v>
      </c>
      <c r="B451">
        <v>5</v>
      </c>
    </row>
    <row r="452" spans="1:2" x14ac:dyDescent="0.25">
      <c r="A452">
        <v>1782</v>
      </c>
      <c r="B452">
        <v>9</v>
      </c>
    </row>
    <row r="453" spans="1:2" x14ac:dyDescent="0.25">
      <c r="A453">
        <v>1783</v>
      </c>
      <c r="B453">
        <v>6</v>
      </c>
    </row>
    <row r="454" spans="1:2" x14ac:dyDescent="0.25">
      <c r="A454">
        <v>1783</v>
      </c>
      <c r="B454">
        <v>9</v>
      </c>
    </row>
    <row r="455" spans="1:2" x14ac:dyDescent="0.25">
      <c r="A455">
        <v>1784</v>
      </c>
      <c r="B455">
        <v>1</v>
      </c>
    </row>
    <row r="456" spans="1:2" x14ac:dyDescent="0.25">
      <c r="A456">
        <v>1784</v>
      </c>
      <c r="B456">
        <v>9</v>
      </c>
    </row>
    <row r="457" spans="1:2" x14ac:dyDescent="0.25">
      <c r="A457">
        <v>1785</v>
      </c>
      <c r="B457">
        <v>5</v>
      </c>
    </row>
    <row r="458" spans="1:2" x14ac:dyDescent="0.25">
      <c r="A458">
        <v>1787</v>
      </c>
      <c r="B458">
        <v>3</v>
      </c>
    </row>
    <row r="459" spans="1:2" x14ac:dyDescent="0.25">
      <c r="A459">
        <v>1787</v>
      </c>
      <c r="B459">
        <v>9</v>
      </c>
    </row>
    <row r="460" spans="1:2" x14ac:dyDescent="0.25">
      <c r="A460">
        <v>1788</v>
      </c>
      <c r="B460">
        <v>4</v>
      </c>
    </row>
    <row r="461" spans="1:2" x14ac:dyDescent="0.25">
      <c r="A461">
        <v>1788</v>
      </c>
      <c r="B461">
        <v>9</v>
      </c>
    </row>
    <row r="462" spans="1:2" x14ac:dyDescent="0.25">
      <c r="A462">
        <v>1790</v>
      </c>
      <c r="B462">
        <v>6</v>
      </c>
    </row>
    <row r="463" spans="1:2" x14ac:dyDescent="0.25">
      <c r="A463">
        <v>1790</v>
      </c>
      <c r="B463">
        <v>9</v>
      </c>
    </row>
    <row r="464" spans="1:2" x14ac:dyDescent="0.25">
      <c r="A464">
        <v>1791</v>
      </c>
      <c r="B464">
        <v>7</v>
      </c>
    </row>
    <row r="465" spans="1:2" x14ac:dyDescent="0.25">
      <c r="A465">
        <v>1797</v>
      </c>
      <c r="B465">
        <v>2</v>
      </c>
    </row>
    <row r="466" spans="1:2" x14ac:dyDescent="0.25">
      <c r="A466">
        <v>1797</v>
      </c>
      <c r="B466">
        <v>9</v>
      </c>
    </row>
    <row r="467" spans="1:2" x14ac:dyDescent="0.25">
      <c r="A467">
        <v>1801</v>
      </c>
      <c r="B467">
        <v>6</v>
      </c>
    </row>
    <row r="468" spans="1:2" x14ac:dyDescent="0.25">
      <c r="A468">
        <v>1805</v>
      </c>
      <c r="B468">
        <v>4</v>
      </c>
    </row>
    <row r="469" spans="1:2" x14ac:dyDescent="0.25">
      <c r="A469">
        <v>1809</v>
      </c>
      <c r="B469">
        <v>5</v>
      </c>
    </row>
    <row r="470" spans="1:2" x14ac:dyDescent="0.25">
      <c r="A470">
        <v>1809</v>
      </c>
      <c r="B470">
        <v>9</v>
      </c>
    </row>
    <row r="471" spans="1:2" x14ac:dyDescent="0.25">
      <c r="A471">
        <v>1810</v>
      </c>
      <c r="B471">
        <v>0</v>
      </c>
    </row>
    <row r="472" spans="1:2" x14ac:dyDescent="0.25">
      <c r="A472">
        <v>1810</v>
      </c>
      <c r="B472">
        <v>4</v>
      </c>
    </row>
    <row r="473" spans="1:2" x14ac:dyDescent="0.25">
      <c r="A473">
        <v>1810</v>
      </c>
      <c r="B473">
        <v>6</v>
      </c>
    </row>
    <row r="474" spans="1:2" x14ac:dyDescent="0.25">
      <c r="A474">
        <v>1810</v>
      </c>
      <c r="B474">
        <v>7</v>
      </c>
    </row>
    <row r="475" spans="1:2" x14ac:dyDescent="0.25">
      <c r="A475">
        <v>1814</v>
      </c>
      <c r="B475">
        <v>7</v>
      </c>
    </row>
    <row r="476" spans="1:2" x14ac:dyDescent="0.25">
      <c r="A476">
        <v>1815</v>
      </c>
      <c r="B476">
        <v>7</v>
      </c>
    </row>
    <row r="477" spans="1:2" x14ac:dyDescent="0.25">
      <c r="A477">
        <v>1820</v>
      </c>
      <c r="B477">
        <v>3</v>
      </c>
    </row>
    <row r="478" spans="1:2" x14ac:dyDescent="0.25">
      <c r="A478">
        <v>1820</v>
      </c>
      <c r="B478">
        <v>9</v>
      </c>
    </row>
    <row r="479" spans="1:2" x14ac:dyDescent="0.25">
      <c r="A479">
        <v>1821</v>
      </c>
      <c r="B479">
        <v>5</v>
      </c>
    </row>
    <row r="480" spans="1:2" x14ac:dyDescent="0.25">
      <c r="A480">
        <v>1822</v>
      </c>
      <c r="B480">
        <v>4</v>
      </c>
    </row>
    <row r="481" spans="1:2" x14ac:dyDescent="0.25">
      <c r="A481">
        <v>1822</v>
      </c>
      <c r="B481">
        <v>9</v>
      </c>
    </row>
    <row r="482" spans="1:2" x14ac:dyDescent="0.25">
      <c r="A482">
        <v>1823</v>
      </c>
      <c r="B482">
        <v>7</v>
      </c>
    </row>
    <row r="483" spans="1:2" x14ac:dyDescent="0.25">
      <c r="A483">
        <v>1824</v>
      </c>
      <c r="B483">
        <v>6</v>
      </c>
    </row>
    <row r="484" spans="1:2" x14ac:dyDescent="0.25">
      <c r="A484">
        <v>1825</v>
      </c>
      <c r="B484">
        <v>7</v>
      </c>
    </row>
    <row r="485" spans="1:2" x14ac:dyDescent="0.25">
      <c r="A485">
        <v>1843</v>
      </c>
      <c r="B485">
        <v>1</v>
      </c>
    </row>
    <row r="486" spans="1:2" x14ac:dyDescent="0.25">
      <c r="A486">
        <v>1843</v>
      </c>
      <c r="B486">
        <v>2</v>
      </c>
    </row>
    <row r="487" spans="1:2" x14ac:dyDescent="0.25">
      <c r="A487">
        <v>1845</v>
      </c>
      <c r="B487">
        <v>6</v>
      </c>
    </row>
    <row r="488" spans="1:2" x14ac:dyDescent="0.25">
      <c r="A488">
        <v>1848</v>
      </c>
      <c r="B488">
        <v>6</v>
      </c>
    </row>
    <row r="489" spans="1:2" x14ac:dyDescent="0.25">
      <c r="A489">
        <v>1849</v>
      </c>
      <c r="B489">
        <v>7</v>
      </c>
    </row>
    <row r="490" spans="1:2" x14ac:dyDescent="0.25">
      <c r="A490">
        <v>1858</v>
      </c>
      <c r="B490">
        <v>6</v>
      </c>
    </row>
    <row r="491" spans="1:2" x14ac:dyDescent="0.25">
      <c r="A491">
        <v>1862</v>
      </c>
      <c r="B491">
        <v>5</v>
      </c>
    </row>
    <row r="492" spans="1:2" x14ac:dyDescent="0.25">
      <c r="A492">
        <v>1862</v>
      </c>
      <c r="B492">
        <v>9</v>
      </c>
    </row>
    <row r="493" spans="1:2" x14ac:dyDescent="0.25">
      <c r="A493">
        <v>1864</v>
      </c>
      <c r="B493">
        <v>6</v>
      </c>
    </row>
    <row r="494" spans="1:2" x14ac:dyDescent="0.25">
      <c r="A494">
        <v>1864</v>
      </c>
      <c r="B494">
        <v>9</v>
      </c>
    </row>
    <row r="495" spans="1:2" x14ac:dyDescent="0.25">
      <c r="A495">
        <v>1879</v>
      </c>
      <c r="B495">
        <v>7</v>
      </c>
    </row>
    <row r="496" spans="1:2" x14ac:dyDescent="0.25">
      <c r="A496">
        <v>1883</v>
      </c>
      <c r="B496">
        <v>5</v>
      </c>
    </row>
    <row r="497" spans="1:2" x14ac:dyDescent="0.25">
      <c r="A497">
        <v>1884</v>
      </c>
      <c r="B497">
        <v>5</v>
      </c>
    </row>
    <row r="498" spans="1:2" x14ac:dyDescent="0.25">
      <c r="A498">
        <v>1886</v>
      </c>
      <c r="B498">
        <v>1</v>
      </c>
    </row>
    <row r="499" spans="1:2" x14ac:dyDescent="0.25">
      <c r="A499">
        <v>1886</v>
      </c>
      <c r="B499">
        <v>8</v>
      </c>
    </row>
    <row r="500" spans="1:2" x14ac:dyDescent="0.25">
      <c r="A500">
        <v>1888</v>
      </c>
      <c r="B500">
        <v>0</v>
      </c>
    </row>
    <row r="501" spans="1:2" x14ac:dyDescent="0.25">
      <c r="A501">
        <v>1888</v>
      </c>
      <c r="B501">
        <v>4</v>
      </c>
    </row>
    <row r="502" spans="1:2" x14ac:dyDescent="0.25">
      <c r="A502">
        <v>1888</v>
      </c>
      <c r="B502">
        <v>6</v>
      </c>
    </row>
    <row r="503" spans="1:2" x14ac:dyDescent="0.25">
      <c r="A503">
        <v>1888</v>
      </c>
      <c r="B503">
        <v>8</v>
      </c>
    </row>
    <row r="504" spans="1:2" x14ac:dyDescent="0.25">
      <c r="A504">
        <v>1889</v>
      </c>
      <c r="B504">
        <v>7</v>
      </c>
    </row>
    <row r="505" spans="1:2" x14ac:dyDescent="0.25">
      <c r="A505">
        <v>1889</v>
      </c>
      <c r="B505">
        <v>8</v>
      </c>
    </row>
    <row r="506" spans="1:2" x14ac:dyDescent="0.25">
      <c r="A506">
        <v>1890</v>
      </c>
      <c r="B506">
        <v>7</v>
      </c>
    </row>
    <row r="507" spans="1:2" x14ac:dyDescent="0.25">
      <c r="A507">
        <v>1896</v>
      </c>
      <c r="B507">
        <v>4</v>
      </c>
    </row>
    <row r="508" spans="1:2" x14ac:dyDescent="0.25">
      <c r="A508">
        <v>1896</v>
      </c>
      <c r="B508">
        <v>9</v>
      </c>
    </row>
    <row r="509" spans="1:2" x14ac:dyDescent="0.25">
      <c r="A509">
        <v>1897</v>
      </c>
      <c r="B509">
        <v>3</v>
      </c>
    </row>
    <row r="510" spans="1:2" x14ac:dyDescent="0.25">
      <c r="A510">
        <v>1897</v>
      </c>
      <c r="B510">
        <v>9</v>
      </c>
    </row>
    <row r="511" spans="1:2" x14ac:dyDescent="0.25">
      <c r="A511">
        <v>1898</v>
      </c>
      <c r="B511">
        <v>2</v>
      </c>
    </row>
    <row r="512" spans="1:2" x14ac:dyDescent="0.25">
      <c r="A512">
        <v>1898</v>
      </c>
      <c r="B512">
        <v>9</v>
      </c>
    </row>
    <row r="513" spans="1:2" x14ac:dyDescent="0.25">
      <c r="A513">
        <v>1903</v>
      </c>
      <c r="B513">
        <v>5</v>
      </c>
    </row>
    <row r="514" spans="1:2" x14ac:dyDescent="0.25">
      <c r="A514">
        <v>1903</v>
      </c>
      <c r="B514">
        <v>9</v>
      </c>
    </row>
    <row r="515" spans="1:2" x14ac:dyDescent="0.25">
      <c r="A515">
        <v>1906</v>
      </c>
      <c r="B515">
        <v>6</v>
      </c>
    </row>
    <row r="516" spans="1:2" x14ac:dyDescent="0.25">
      <c r="A516">
        <v>1906</v>
      </c>
      <c r="B516">
        <v>9</v>
      </c>
    </row>
    <row r="517" spans="1:2" x14ac:dyDescent="0.25">
      <c r="A517">
        <v>1909</v>
      </c>
      <c r="B517">
        <v>0</v>
      </c>
    </row>
    <row r="518" spans="1:2" x14ac:dyDescent="0.25">
      <c r="A518">
        <v>1909</v>
      </c>
      <c r="B518">
        <v>4</v>
      </c>
    </row>
    <row r="519" spans="1:2" x14ac:dyDescent="0.25">
      <c r="A519">
        <v>1909</v>
      </c>
      <c r="B519">
        <v>6</v>
      </c>
    </row>
    <row r="520" spans="1:2" x14ac:dyDescent="0.25">
      <c r="A520">
        <v>1909</v>
      </c>
      <c r="B520">
        <v>9</v>
      </c>
    </row>
    <row r="521" spans="1:2" x14ac:dyDescent="0.25">
      <c r="A521">
        <v>1910</v>
      </c>
      <c r="B521">
        <v>1</v>
      </c>
    </row>
    <row r="522" spans="1:2" x14ac:dyDescent="0.25">
      <c r="A522">
        <v>1910</v>
      </c>
      <c r="B522">
        <v>9</v>
      </c>
    </row>
    <row r="523" spans="1:2" x14ac:dyDescent="0.25">
      <c r="A523">
        <v>1912</v>
      </c>
      <c r="B523">
        <v>2</v>
      </c>
    </row>
    <row r="524" spans="1:2" x14ac:dyDescent="0.25">
      <c r="A524">
        <v>1912</v>
      </c>
      <c r="B524">
        <v>9</v>
      </c>
    </row>
    <row r="525" spans="1:2" x14ac:dyDescent="0.25">
      <c r="A525">
        <v>1915</v>
      </c>
      <c r="B525">
        <v>7</v>
      </c>
    </row>
    <row r="526" spans="1:2" x14ac:dyDescent="0.25">
      <c r="A526">
        <v>1915</v>
      </c>
      <c r="B526">
        <v>9</v>
      </c>
    </row>
    <row r="527" spans="1:2" x14ac:dyDescent="0.25">
      <c r="A527">
        <v>1918</v>
      </c>
      <c r="B527">
        <v>6</v>
      </c>
    </row>
    <row r="528" spans="1:2" x14ac:dyDescent="0.25">
      <c r="A528">
        <v>1921</v>
      </c>
      <c r="B528">
        <v>7</v>
      </c>
    </row>
    <row r="529" spans="1:2" x14ac:dyDescent="0.25">
      <c r="A529">
        <v>1930</v>
      </c>
      <c r="B529">
        <v>0</v>
      </c>
    </row>
    <row r="530" spans="1:2" x14ac:dyDescent="0.25">
      <c r="A530">
        <v>1930</v>
      </c>
      <c r="B530">
        <v>4</v>
      </c>
    </row>
    <row r="531" spans="1:2" x14ac:dyDescent="0.25">
      <c r="A531">
        <v>1930</v>
      </c>
      <c r="B531">
        <v>6</v>
      </c>
    </row>
    <row r="532" spans="1:2" x14ac:dyDescent="0.25">
      <c r="A532">
        <v>1933</v>
      </c>
      <c r="B532">
        <v>6</v>
      </c>
    </row>
    <row r="533" spans="1:2" x14ac:dyDescent="0.25">
      <c r="A533">
        <v>1938</v>
      </c>
      <c r="B533">
        <v>1</v>
      </c>
    </row>
    <row r="534" spans="1:2" x14ac:dyDescent="0.25">
      <c r="A534">
        <v>1941</v>
      </c>
      <c r="B534">
        <v>4</v>
      </c>
    </row>
    <row r="535" spans="1:2" x14ac:dyDescent="0.25">
      <c r="A535">
        <v>1941</v>
      </c>
      <c r="B535">
        <v>7</v>
      </c>
    </row>
    <row r="536" spans="1:2" x14ac:dyDescent="0.25">
      <c r="A536">
        <v>1941</v>
      </c>
      <c r="B536">
        <v>9</v>
      </c>
    </row>
    <row r="537" spans="1:2" x14ac:dyDescent="0.25">
      <c r="A537">
        <v>1942</v>
      </c>
      <c r="B537">
        <v>3</v>
      </c>
    </row>
    <row r="538" spans="1:2" x14ac:dyDescent="0.25">
      <c r="A538">
        <v>1942</v>
      </c>
      <c r="B538">
        <v>9</v>
      </c>
    </row>
    <row r="539" spans="1:2" x14ac:dyDescent="0.25">
      <c r="A539">
        <v>1943</v>
      </c>
      <c r="B539">
        <v>5</v>
      </c>
    </row>
    <row r="540" spans="1:2" x14ac:dyDescent="0.25">
      <c r="A540">
        <v>1943</v>
      </c>
      <c r="B540">
        <v>9</v>
      </c>
    </row>
    <row r="541" spans="1:2" x14ac:dyDescent="0.25">
      <c r="A541">
        <v>1946</v>
      </c>
      <c r="B541">
        <v>3</v>
      </c>
    </row>
    <row r="542" spans="1:2" x14ac:dyDescent="0.25">
      <c r="A542">
        <v>1947</v>
      </c>
      <c r="B542">
        <v>2</v>
      </c>
    </row>
    <row r="543" spans="1:2" x14ac:dyDescent="0.25">
      <c r="A543">
        <v>1953</v>
      </c>
      <c r="B543">
        <v>0</v>
      </c>
    </row>
    <row r="544" spans="1:2" x14ac:dyDescent="0.25">
      <c r="A544">
        <v>1953</v>
      </c>
      <c r="B544">
        <v>4</v>
      </c>
    </row>
    <row r="545" spans="1:2" x14ac:dyDescent="0.25">
      <c r="A545">
        <v>1953</v>
      </c>
      <c r="B545">
        <v>6</v>
      </c>
    </row>
    <row r="546" spans="1:2" x14ac:dyDescent="0.25">
      <c r="A546">
        <v>1953</v>
      </c>
      <c r="B546">
        <v>8</v>
      </c>
    </row>
    <row r="547" spans="1:2" x14ac:dyDescent="0.25">
      <c r="A547">
        <v>1954</v>
      </c>
      <c r="B547">
        <v>6</v>
      </c>
    </row>
    <row r="548" spans="1:2" x14ac:dyDescent="0.25">
      <c r="A548">
        <v>1954</v>
      </c>
      <c r="B548">
        <v>8</v>
      </c>
    </row>
    <row r="549" spans="1:2" x14ac:dyDescent="0.25">
      <c r="A549">
        <v>1955</v>
      </c>
      <c r="B549">
        <v>7</v>
      </c>
    </row>
    <row r="550" spans="1:2" x14ac:dyDescent="0.25">
      <c r="A550">
        <v>1955</v>
      </c>
      <c r="B550">
        <v>8</v>
      </c>
    </row>
    <row r="551" spans="1:2" x14ac:dyDescent="0.25">
      <c r="A551">
        <v>1956</v>
      </c>
      <c r="B551">
        <v>1</v>
      </c>
    </row>
    <row r="552" spans="1:2" x14ac:dyDescent="0.25">
      <c r="A552">
        <v>1956</v>
      </c>
      <c r="B552">
        <v>8</v>
      </c>
    </row>
    <row r="553" spans="1:2" x14ac:dyDescent="0.25">
      <c r="A553">
        <v>1957</v>
      </c>
      <c r="B553">
        <v>3</v>
      </c>
    </row>
    <row r="554" spans="1:2" x14ac:dyDescent="0.25">
      <c r="A554">
        <v>1957</v>
      </c>
      <c r="B554">
        <v>9</v>
      </c>
    </row>
    <row r="555" spans="1:2" x14ac:dyDescent="0.25">
      <c r="A555">
        <v>1959</v>
      </c>
      <c r="B555">
        <v>2</v>
      </c>
    </row>
    <row r="556" spans="1:2" x14ac:dyDescent="0.25">
      <c r="A556">
        <v>1959</v>
      </c>
      <c r="B556">
        <v>9</v>
      </c>
    </row>
    <row r="557" spans="1:2" x14ac:dyDescent="0.25">
      <c r="A557">
        <v>1977</v>
      </c>
      <c r="B557">
        <v>4</v>
      </c>
    </row>
    <row r="558" spans="1:2" x14ac:dyDescent="0.25">
      <c r="A558">
        <v>1982</v>
      </c>
      <c r="B558">
        <v>6</v>
      </c>
    </row>
    <row r="559" spans="1:2" x14ac:dyDescent="0.25">
      <c r="A559">
        <v>1984</v>
      </c>
      <c r="B559">
        <v>7</v>
      </c>
    </row>
    <row r="560" spans="1:2" x14ac:dyDescent="0.25">
      <c r="A560">
        <v>1985</v>
      </c>
      <c r="B560">
        <v>5</v>
      </c>
    </row>
    <row r="561" spans="1:2" x14ac:dyDescent="0.25">
      <c r="A561">
        <v>1987</v>
      </c>
      <c r="B561">
        <v>5</v>
      </c>
    </row>
    <row r="562" spans="1:2" x14ac:dyDescent="0.25">
      <c r="A562">
        <v>1987</v>
      </c>
      <c r="B562">
        <v>9</v>
      </c>
    </row>
    <row r="563" spans="1:2" x14ac:dyDescent="0.25">
      <c r="A563">
        <v>1988</v>
      </c>
      <c r="B563">
        <v>6</v>
      </c>
    </row>
    <row r="564" spans="1:2" x14ac:dyDescent="0.25">
      <c r="A564">
        <v>1989</v>
      </c>
      <c r="B564">
        <v>4</v>
      </c>
    </row>
    <row r="565" spans="1:2" x14ac:dyDescent="0.25">
      <c r="A565">
        <v>1989</v>
      </c>
      <c r="B565">
        <v>9</v>
      </c>
    </row>
    <row r="566" spans="1:2" x14ac:dyDescent="0.25">
      <c r="A566">
        <v>1991</v>
      </c>
      <c r="B566">
        <v>6</v>
      </c>
    </row>
    <row r="567" spans="1:2" x14ac:dyDescent="0.25">
      <c r="A567">
        <v>1991</v>
      </c>
      <c r="B567">
        <v>9</v>
      </c>
    </row>
    <row r="568" spans="1:2" x14ac:dyDescent="0.25">
      <c r="A568">
        <v>1992</v>
      </c>
      <c r="B568">
        <v>7</v>
      </c>
    </row>
    <row r="569" spans="1:2" x14ac:dyDescent="0.25">
      <c r="A569">
        <v>1992</v>
      </c>
      <c r="B569">
        <v>9</v>
      </c>
    </row>
    <row r="570" spans="1:2" x14ac:dyDescent="0.25">
      <c r="A570">
        <v>1995</v>
      </c>
      <c r="B570">
        <v>6</v>
      </c>
    </row>
    <row r="571" spans="1:2" x14ac:dyDescent="0.25">
      <c r="A571">
        <v>1996</v>
      </c>
      <c r="B571">
        <v>5</v>
      </c>
    </row>
    <row r="572" spans="1:2" x14ac:dyDescent="0.25">
      <c r="A572">
        <v>1997</v>
      </c>
      <c r="B572">
        <v>7</v>
      </c>
    </row>
    <row r="573" spans="1:2" x14ac:dyDescent="0.25">
      <c r="A573">
        <v>1999</v>
      </c>
      <c r="B573">
        <v>0</v>
      </c>
    </row>
    <row r="574" spans="1:2" x14ac:dyDescent="0.25">
      <c r="A574">
        <v>1999</v>
      </c>
      <c r="B574">
        <v>4</v>
      </c>
    </row>
    <row r="575" spans="1:2" x14ac:dyDescent="0.25">
      <c r="A575">
        <v>1999</v>
      </c>
      <c r="B575">
        <v>6</v>
      </c>
    </row>
    <row r="576" spans="1:2" x14ac:dyDescent="0.25">
      <c r="A576">
        <v>1999</v>
      </c>
      <c r="B576">
        <v>8</v>
      </c>
    </row>
    <row r="577" spans="1:2" x14ac:dyDescent="0.25">
      <c r="A577">
        <v>2000</v>
      </c>
      <c r="B577">
        <v>1</v>
      </c>
    </row>
    <row r="578" spans="1:2" x14ac:dyDescent="0.25">
      <c r="A578">
        <v>2000</v>
      </c>
      <c r="B578">
        <v>8</v>
      </c>
    </row>
    <row r="579" spans="1:2" x14ac:dyDescent="0.25">
      <c r="A579">
        <v>2005</v>
      </c>
      <c r="B579">
        <v>2</v>
      </c>
    </row>
    <row r="580" spans="1:2" x14ac:dyDescent="0.25">
      <c r="A580">
        <v>2005</v>
      </c>
      <c r="B580">
        <v>9</v>
      </c>
    </row>
    <row r="581" spans="1:2" x14ac:dyDescent="0.25">
      <c r="A581">
        <v>2009</v>
      </c>
      <c r="B581">
        <v>3</v>
      </c>
    </row>
    <row r="582" spans="1:2" x14ac:dyDescent="0.25">
      <c r="A582">
        <v>2009</v>
      </c>
      <c r="B582">
        <v>9</v>
      </c>
    </row>
    <row r="583" spans="1:2" x14ac:dyDescent="0.25">
      <c r="A583">
        <v>2010</v>
      </c>
      <c r="B583">
        <v>4</v>
      </c>
    </row>
    <row r="584" spans="1:2" x14ac:dyDescent="0.25">
      <c r="A584">
        <v>2010</v>
      </c>
      <c r="B584">
        <v>9</v>
      </c>
    </row>
    <row r="585" spans="1:2" x14ac:dyDescent="0.25">
      <c r="A585">
        <v>2013</v>
      </c>
      <c r="B585">
        <v>7</v>
      </c>
    </row>
    <row r="586" spans="1:2" x14ac:dyDescent="0.25">
      <c r="A586">
        <v>2024</v>
      </c>
      <c r="B586">
        <v>7</v>
      </c>
    </row>
    <row r="587" spans="1:2" x14ac:dyDescent="0.25">
      <c r="A587">
        <v>2025</v>
      </c>
      <c r="B587">
        <v>5</v>
      </c>
    </row>
    <row r="588" spans="1:2" x14ac:dyDescent="0.25">
      <c r="A588">
        <v>2025</v>
      </c>
      <c r="B588">
        <v>9</v>
      </c>
    </row>
    <row r="589" spans="1:2" x14ac:dyDescent="0.25">
      <c r="A589">
        <v>2027</v>
      </c>
      <c r="B589">
        <v>6</v>
      </c>
    </row>
    <row r="590" spans="1:2" x14ac:dyDescent="0.25">
      <c r="A590">
        <v>2029</v>
      </c>
      <c r="B590">
        <v>6</v>
      </c>
    </row>
    <row r="591" spans="1:2" x14ac:dyDescent="0.25">
      <c r="A591">
        <v>2030</v>
      </c>
      <c r="B591">
        <v>7</v>
      </c>
    </row>
    <row r="592" spans="1:2" x14ac:dyDescent="0.25">
      <c r="A592">
        <v>2034</v>
      </c>
      <c r="B592">
        <v>7</v>
      </c>
    </row>
    <row r="593" spans="1:2" x14ac:dyDescent="0.25">
      <c r="A593">
        <v>2034</v>
      </c>
      <c r="B593">
        <v>9</v>
      </c>
    </row>
    <row r="594" spans="1:2" x14ac:dyDescent="0.25">
      <c r="A594">
        <v>2035</v>
      </c>
      <c r="B594">
        <v>0</v>
      </c>
    </row>
    <row r="595" spans="1:2" x14ac:dyDescent="0.25">
      <c r="A595">
        <v>2035</v>
      </c>
      <c r="B595">
        <v>4</v>
      </c>
    </row>
    <row r="596" spans="1:2" x14ac:dyDescent="0.25">
      <c r="A596">
        <v>2035</v>
      </c>
      <c r="B596">
        <v>6</v>
      </c>
    </row>
    <row r="597" spans="1:2" x14ac:dyDescent="0.25">
      <c r="A597">
        <v>2035</v>
      </c>
      <c r="B597">
        <v>9</v>
      </c>
    </row>
    <row r="598" spans="1:2" x14ac:dyDescent="0.25">
      <c r="A598">
        <v>2037</v>
      </c>
      <c r="B598">
        <v>6</v>
      </c>
    </row>
    <row r="599" spans="1:2" x14ac:dyDescent="0.25">
      <c r="A599">
        <v>2037</v>
      </c>
      <c r="B599">
        <v>9</v>
      </c>
    </row>
    <row r="600" spans="1:2" x14ac:dyDescent="0.25">
      <c r="A600">
        <v>2038</v>
      </c>
      <c r="B600">
        <v>2</v>
      </c>
    </row>
    <row r="601" spans="1:2" x14ac:dyDescent="0.25">
      <c r="A601">
        <v>2038</v>
      </c>
      <c r="B601">
        <v>9</v>
      </c>
    </row>
    <row r="602" spans="1:2" x14ac:dyDescent="0.25">
      <c r="A602">
        <v>2039</v>
      </c>
      <c r="B602">
        <v>3</v>
      </c>
    </row>
    <row r="603" spans="1:2" x14ac:dyDescent="0.25">
      <c r="A603">
        <v>2039</v>
      </c>
      <c r="B603">
        <v>9</v>
      </c>
    </row>
    <row r="604" spans="1:2" x14ac:dyDescent="0.25">
      <c r="A604">
        <v>2042</v>
      </c>
      <c r="B604">
        <v>1</v>
      </c>
    </row>
    <row r="605" spans="1:2" x14ac:dyDescent="0.25">
      <c r="A605">
        <v>2042</v>
      </c>
      <c r="B605">
        <v>9</v>
      </c>
    </row>
    <row r="606" spans="1:2" x14ac:dyDescent="0.25">
      <c r="A606">
        <v>2054</v>
      </c>
      <c r="B606">
        <v>5</v>
      </c>
    </row>
    <row r="607" spans="1:2" x14ac:dyDescent="0.25">
      <c r="A607">
        <v>2055</v>
      </c>
      <c r="B607">
        <v>9</v>
      </c>
    </row>
    <row r="608" spans="1:2" x14ac:dyDescent="0.25">
      <c r="A608">
        <v>2056</v>
      </c>
      <c r="B608">
        <v>0</v>
      </c>
    </row>
    <row r="609" spans="1:2" x14ac:dyDescent="0.25">
      <c r="A609">
        <v>2056</v>
      </c>
      <c r="B609">
        <v>1</v>
      </c>
    </row>
    <row r="610" spans="1:2" x14ac:dyDescent="0.25">
      <c r="A610">
        <v>2056</v>
      </c>
      <c r="B610">
        <v>2</v>
      </c>
    </row>
    <row r="611" spans="1:2" x14ac:dyDescent="0.25">
      <c r="A611">
        <v>2056</v>
      </c>
      <c r="B611">
        <v>3</v>
      </c>
    </row>
    <row r="612" spans="1:2" x14ac:dyDescent="0.25">
      <c r="A612">
        <v>2056</v>
      </c>
      <c r="B612">
        <v>4</v>
      </c>
    </row>
    <row r="613" spans="1:2" x14ac:dyDescent="0.25">
      <c r="A613">
        <v>2056</v>
      </c>
      <c r="B613">
        <v>5</v>
      </c>
    </row>
    <row r="614" spans="1:2" x14ac:dyDescent="0.25">
      <c r="A614">
        <v>2056</v>
      </c>
      <c r="B614">
        <v>6</v>
      </c>
    </row>
    <row r="615" spans="1:2" x14ac:dyDescent="0.25">
      <c r="A615">
        <v>2056</v>
      </c>
      <c r="B615">
        <v>7</v>
      </c>
    </row>
    <row r="616" spans="1:2" x14ac:dyDescent="0.25">
      <c r="A616">
        <v>2056</v>
      </c>
      <c r="B616">
        <v>8</v>
      </c>
    </row>
    <row r="617" spans="1:2" x14ac:dyDescent="0.25">
      <c r="A617">
        <v>2056</v>
      </c>
      <c r="B617">
        <v>9</v>
      </c>
    </row>
    <row r="618" spans="1:2" x14ac:dyDescent="0.25">
      <c r="A618">
        <v>2059</v>
      </c>
      <c r="B618">
        <v>7</v>
      </c>
    </row>
    <row r="619" spans="1:2" x14ac:dyDescent="0.25">
      <c r="A619">
        <v>2068</v>
      </c>
      <c r="B619">
        <v>6</v>
      </c>
    </row>
    <row r="620" spans="1:2" x14ac:dyDescent="0.25">
      <c r="A620">
        <v>2068</v>
      </c>
      <c r="B620">
        <v>9</v>
      </c>
    </row>
    <row r="621" spans="1:2" x14ac:dyDescent="0.25">
      <c r="A621">
        <v>2069</v>
      </c>
      <c r="B621">
        <v>5</v>
      </c>
    </row>
    <row r="622" spans="1:2" x14ac:dyDescent="0.25">
      <c r="A622">
        <v>2072</v>
      </c>
      <c r="B622">
        <v>7</v>
      </c>
    </row>
    <row r="623" spans="1:2" x14ac:dyDescent="0.25">
      <c r="A623">
        <v>2079</v>
      </c>
      <c r="B623">
        <v>0</v>
      </c>
    </row>
    <row r="624" spans="1:2" x14ac:dyDescent="0.25">
      <c r="A624">
        <v>2079</v>
      </c>
      <c r="B624">
        <v>4</v>
      </c>
    </row>
    <row r="625" spans="1:2" x14ac:dyDescent="0.25">
      <c r="A625">
        <v>2079</v>
      </c>
      <c r="B625">
        <v>6</v>
      </c>
    </row>
    <row r="626" spans="1:2" x14ac:dyDescent="0.25">
      <c r="A626">
        <v>2079</v>
      </c>
      <c r="B626">
        <v>9</v>
      </c>
    </row>
    <row r="627" spans="1:2" x14ac:dyDescent="0.25">
      <c r="A627">
        <v>2080</v>
      </c>
      <c r="B627">
        <v>7</v>
      </c>
    </row>
    <row r="628" spans="1:2" x14ac:dyDescent="0.25">
      <c r="A628">
        <v>2080</v>
      </c>
      <c r="B628">
        <v>9</v>
      </c>
    </row>
    <row r="629" spans="1:2" x14ac:dyDescent="0.25">
      <c r="A629">
        <v>2081</v>
      </c>
      <c r="B629">
        <v>1</v>
      </c>
    </row>
    <row r="630" spans="1:2" x14ac:dyDescent="0.25">
      <c r="A630">
        <v>2081</v>
      </c>
      <c r="B630">
        <v>9</v>
      </c>
    </row>
    <row r="631" spans="1:2" x14ac:dyDescent="0.25">
      <c r="A631">
        <v>2082</v>
      </c>
      <c r="B631">
        <v>2</v>
      </c>
    </row>
    <row r="632" spans="1:2" x14ac:dyDescent="0.25">
      <c r="A632">
        <v>2082</v>
      </c>
      <c r="B632">
        <v>9</v>
      </c>
    </row>
    <row r="633" spans="1:2" x14ac:dyDescent="0.25">
      <c r="A633">
        <v>2084</v>
      </c>
      <c r="B633">
        <v>7</v>
      </c>
    </row>
    <row r="634" spans="1:2" x14ac:dyDescent="0.25">
      <c r="A634">
        <v>2088</v>
      </c>
      <c r="B634">
        <v>6</v>
      </c>
    </row>
    <row r="635" spans="1:2" x14ac:dyDescent="0.25">
      <c r="A635">
        <v>2090</v>
      </c>
      <c r="B635">
        <v>7</v>
      </c>
    </row>
    <row r="636" spans="1:2" x14ac:dyDescent="0.25">
      <c r="A636">
        <v>2091</v>
      </c>
      <c r="B636">
        <v>7</v>
      </c>
    </row>
    <row r="637" spans="1:2" x14ac:dyDescent="0.25">
      <c r="A637">
        <v>2093</v>
      </c>
      <c r="B637">
        <v>0</v>
      </c>
    </row>
    <row r="638" spans="1:2" x14ac:dyDescent="0.25">
      <c r="A638">
        <v>2093</v>
      </c>
      <c r="B638">
        <v>4</v>
      </c>
    </row>
    <row r="639" spans="1:2" x14ac:dyDescent="0.25">
      <c r="A639">
        <v>2093</v>
      </c>
      <c r="B639">
        <v>6</v>
      </c>
    </row>
    <row r="640" spans="1:2" x14ac:dyDescent="0.25">
      <c r="A640">
        <v>2102</v>
      </c>
      <c r="B640">
        <v>4</v>
      </c>
    </row>
    <row r="641" spans="1:2" x14ac:dyDescent="0.25">
      <c r="A641">
        <v>2102</v>
      </c>
      <c r="B641">
        <v>8</v>
      </c>
    </row>
    <row r="642" spans="1:2" x14ac:dyDescent="0.25">
      <c r="A642">
        <v>2103</v>
      </c>
      <c r="B642">
        <v>3</v>
      </c>
    </row>
    <row r="643" spans="1:2" x14ac:dyDescent="0.25">
      <c r="A643">
        <v>2103</v>
      </c>
      <c r="B643">
        <v>8</v>
      </c>
    </row>
    <row r="644" spans="1:2" x14ac:dyDescent="0.25">
      <c r="A644">
        <v>2121</v>
      </c>
      <c r="B644">
        <v>1</v>
      </c>
    </row>
    <row r="645" spans="1:2" x14ac:dyDescent="0.25">
      <c r="A645">
        <v>2122</v>
      </c>
      <c r="B645">
        <v>6</v>
      </c>
    </row>
    <row r="646" spans="1:2" x14ac:dyDescent="0.25">
      <c r="A646">
        <v>2127</v>
      </c>
      <c r="B646">
        <v>6</v>
      </c>
    </row>
    <row r="647" spans="1:2" x14ac:dyDescent="0.25">
      <c r="A647">
        <v>2127</v>
      </c>
      <c r="B647">
        <v>9</v>
      </c>
    </row>
    <row r="648" spans="1:2" x14ac:dyDescent="0.25">
      <c r="A648">
        <v>2128</v>
      </c>
      <c r="B648">
        <v>6</v>
      </c>
    </row>
    <row r="649" spans="1:2" x14ac:dyDescent="0.25">
      <c r="A649">
        <v>2131</v>
      </c>
      <c r="B649">
        <v>2</v>
      </c>
    </row>
    <row r="650" spans="1:2" x14ac:dyDescent="0.25">
      <c r="A650">
        <v>2135</v>
      </c>
      <c r="B650">
        <v>3</v>
      </c>
    </row>
    <row r="651" spans="1:2" x14ac:dyDescent="0.25">
      <c r="A651">
        <v>2136</v>
      </c>
      <c r="B651">
        <v>0</v>
      </c>
    </row>
    <row r="652" spans="1:2" x14ac:dyDescent="0.25">
      <c r="A652">
        <v>2136</v>
      </c>
      <c r="B652">
        <v>4</v>
      </c>
    </row>
    <row r="653" spans="1:2" x14ac:dyDescent="0.25">
      <c r="A653">
        <v>2136</v>
      </c>
      <c r="B653">
        <v>6</v>
      </c>
    </row>
    <row r="654" spans="1:2" x14ac:dyDescent="0.25">
      <c r="A654">
        <v>2136</v>
      </c>
      <c r="B654">
        <v>9</v>
      </c>
    </row>
    <row r="655" spans="1:2" x14ac:dyDescent="0.25">
      <c r="A655">
        <v>2139</v>
      </c>
      <c r="B655">
        <v>4</v>
      </c>
    </row>
    <row r="656" spans="1:2" x14ac:dyDescent="0.25">
      <c r="A656">
        <v>2142</v>
      </c>
      <c r="B656">
        <v>5</v>
      </c>
    </row>
    <row r="657" spans="1:2" x14ac:dyDescent="0.25">
      <c r="A657">
        <v>2147</v>
      </c>
      <c r="B657">
        <v>6</v>
      </c>
    </row>
    <row r="658" spans="1:2" x14ac:dyDescent="0.25">
      <c r="A658">
        <v>2151</v>
      </c>
      <c r="B658">
        <v>5</v>
      </c>
    </row>
    <row r="659" spans="1:2" x14ac:dyDescent="0.25">
      <c r="A659">
        <v>2151</v>
      </c>
      <c r="B659">
        <v>9</v>
      </c>
    </row>
    <row r="660" spans="1:2" x14ac:dyDescent="0.25">
      <c r="A660">
        <v>2152</v>
      </c>
      <c r="B660">
        <v>7</v>
      </c>
    </row>
    <row r="661" spans="1:2" x14ac:dyDescent="0.25">
      <c r="A661">
        <v>2156</v>
      </c>
      <c r="B661">
        <v>2</v>
      </c>
    </row>
    <row r="662" spans="1:2" x14ac:dyDescent="0.25">
      <c r="A662">
        <v>2156</v>
      </c>
      <c r="B662">
        <v>9</v>
      </c>
    </row>
    <row r="663" spans="1:2" x14ac:dyDescent="0.25">
      <c r="A663">
        <v>2158</v>
      </c>
      <c r="B663">
        <v>3</v>
      </c>
    </row>
    <row r="664" spans="1:2" x14ac:dyDescent="0.25">
      <c r="A664">
        <v>2158</v>
      </c>
      <c r="B664">
        <v>9</v>
      </c>
    </row>
    <row r="665" spans="1:2" x14ac:dyDescent="0.25">
      <c r="A665">
        <v>2160</v>
      </c>
      <c r="B665">
        <v>4</v>
      </c>
    </row>
    <row r="666" spans="1:2" x14ac:dyDescent="0.25">
      <c r="A666">
        <v>2160</v>
      </c>
      <c r="B666">
        <v>9</v>
      </c>
    </row>
    <row r="667" spans="1:2" x14ac:dyDescent="0.25">
      <c r="A667">
        <v>2161</v>
      </c>
      <c r="B667">
        <v>1</v>
      </c>
    </row>
    <row r="668" spans="1:2" x14ac:dyDescent="0.25">
      <c r="A668">
        <v>2161</v>
      </c>
      <c r="B668">
        <v>9</v>
      </c>
    </row>
    <row r="669" spans="1:2" x14ac:dyDescent="0.25">
      <c r="A669">
        <v>2163</v>
      </c>
      <c r="B669">
        <v>0</v>
      </c>
    </row>
    <row r="670" spans="1:2" x14ac:dyDescent="0.25">
      <c r="A670">
        <v>2163</v>
      </c>
      <c r="B670">
        <v>4</v>
      </c>
    </row>
    <row r="671" spans="1:2" x14ac:dyDescent="0.25">
      <c r="A671">
        <v>2163</v>
      </c>
      <c r="B671">
        <v>6</v>
      </c>
    </row>
    <row r="672" spans="1:2" x14ac:dyDescent="0.25">
      <c r="A672">
        <v>2163</v>
      </c>
      <c r="B672">
        <v>8</v>
      </c>
    </row>
    <row r="673" spans="1:2" x14ac:dyDescent="0.25">
      <c r="A673">
        <v>2164</v>
      </c>
      <c r="B673">
        <v>1</v>
      </c>
    </row>
    <row r="674" spans="1:2" x14ac:dyDescent="0.25">
      <c r="A674">
        <v>2164</v>
      </c>
      <c r="B674">
        <v>8</v>
      </c>
    </row>
    <row r="675" spans="1:2" x14ac:dyDescent="0.25">
      <c r="A675">
        <v>2165</v>
      </c>
      <c r="B675">
        <v>7</v>
      </c>
    </row>
    <row r="676" spans="1:2" x14ac:dyDescent="0.25">
      <c r="A676">
        <v>2165</v>
      </c>
      <c r="B676">
        <v>9</v>
      </c>
    </row>
    <row r="677" spans="1:2" x14ac:dyDescent="0.25">
      <c r="A677">
        <v>2167</v>
      </c>
      <c r="B677">
        <v>6</v>
      </c>
    </row>
    <row r="678" spans="1:2" x14ac:dyDescent="0.25">
      <c r="A678">
        <v>2169</v>
      </c>
      <c r="B678">
        <v>7</v>
      </c>
    </row>
    <row r="679" spans="1:2" x14ac:dyDescent="0.25">
      <c r="A679">
        <v>2172</v>
      </c>
      <c r="B679">
        <v>6</v>
      </c>
    </row>
    <row r="680" spans="1:2" x14ac:dyDescent="0.25">
      <c r="A680">
        <v>2172</v>
      </c>
      <c r="B680">
        <v>8</v>
      </c>
    </row>
    <row r="681" spans="1:2" x14ac:dyDescent="0.25">
      <c r="A681">
        <v>2173</v>
      </c>
      <c r="B681">
        <v>5</v>
      </c>
    </row>
    <row r="682" spans="1:2" x14ac:dyDescent="0.25">
      <c r="A682">
        <v>2173</v>
      </c>
      <c r="B682">
        <v>7</v>
      </c>
    </row>
    <row r="683" spans="1:2" x14ac:dyDescent="0.25">
      <c r="A683">
        <v>2176</v>
      </c>
      <c r="B683">
        <v>7</v>
      </c>
    </row>
    <row r="684" spans="1:2" x14ac:dyDescent="0.25">
      <c r="A684">
        <v>2183</v>
      </c>
      <c r="B684">
        <v>6</v>
      </c>
    </row>
    <row r="685" spans="1:2" x14ac:dyDescent="0.25">
      <c r="A685">
        <v>2185</v>
      </c>
      <c r="B685">
        <v>7</v>
      </c>
    </row>
    <row r="686" spans="1:2" x14ac:dyDescent="0.25">
      <c r="A686">
        <v>2186</v>
      </c>
      <c r="B686">
        <v>6</v>
      </c>
    </row>
    <row r="687" spans="1:2" x14ac:dyDescent="0.25">
      <c r="A687">
        <v>2189</v>
      </c>
      <c r="B687">
        <v>7</v>
      </c>
    </row>
    <row r="688" spans="1:2" x14ac:dyDescent="0.25">
      <c r="A688">
        <v>2194</v>
      </c>
      <c r="B688">
        <v>5</v>
      </c>
    </row>
    <row r="689" spans="1:2" x14ac:dyDescent="0.25">
      <c r="A689">
        <v>2202</v>
      </c>
      <c r="B689">
        <v>2</v>
      </c>
    </row>
    <row r="690" spans="1:2" x14ac:dyDescent="0.25">
      <c r="A690">
        <v>2202</v>
      </c>
      <c r="B690">
        <v>9</v>
      </c>
    </row>
    <row r="691" spans="1:2" x14ac:dyDescent="0.25">
      <c r="A691">
        <v>2203</v>
      </c>
      <c r="B691">
        <v>3</v>
      </c>
    </row>
    <row r="692" spans="1:2" x14ac:dyDescent="0.25">
      <c r="A692">
        <v>2203</v>
      </c>
      <c r="B692">
        <v>9</v>
      </c>
    </row>
    <row r="693" spans="1:2" x14ac:dyDescent="0.25">
      <c r="A693">
        <v>2210</v>
      </c>
      <c r="B693">
        <v>7</v>
      </c>
    </row>
    <row r="694" spans="1:2" x14ac:dyDescent="0.25">
      <c r="A694">
        <v>2214</v>
      </c>
      <c r="B694">
        <v>5</v>
      </c>
    </row>
    <row r="695" spans="1:2" x14ac:dyDescent="0.25">
      <c r="A695">
        <v>2215</v>
      </c>
      <c r="B695">
        <v>4</v>
      </c>
    </row>
    <row r="696" spans="1:2" x14ac:dyDescent="0.25">
      <c r="A696">
        <v>2215</v>
      </c>
      <c r="B696">
        <v>9</v>
      </c>
    </row>
    <row r="697" spans="1:2" x14ac:dyDescent="0.25">
      <c r="A697">
        <v>2217</v>
      </c>
      <c r="B697">
        <v>5</v>
      </c>
    </row>
    <row r="698" spans="1:2" x14ac:dyDescent="0.25">
      <c r="A698">
        <v>2217</v>
      </c>
      <c r="B698">
        <v>9</v>
      </c>
    </row>
    <row r="699" spans="1:2" x14ac:dyDescent="0.25">
      <c r="A699">
        <v>2219</v>
      </c>
      <c r="B699">
        <v>6</v>
      </c>
    </row>
    <row r="700" spans="1:2" x14ac:dyDescent="0.25">
      <c r="A700">
        <v>2219</v>
      </c>
      <c r="B700">
        <v>9</v>
      </c>
    </row>
    <row r="701" spans="1:2" x14ac:dyDescent="0.25">
      <c r="A701">
        <v>2223</v>
      </c>
      <c r="B701">
        <v>7</v>
      </c>
    </row>
    <row r="702" spans="1:2" x14ac:dyDescent="0.25">
      <c r="A702">
        <v>2224</v>
      </c>
      <c r="B702">
        <v>5</v>
      </c>
    </row>
    <row r="703" spans="1:2" x14ac:dyDescent="0.25">
      <c r="A703">
        <v>2228</v>
      </c>
      <c r="B703">
        <v>6</v>
      </c>
    </row>
    <row r="704" spans="1:2" x14ac:dyDescent="0.25">
      <c r="A704">
        <v>2229</v>
      </c>
      <c r="B704">
        <v>7</v>
      </c>
    </row>
    <row r="705" spans="1:2" x14ac:dyDescent="0.25">
      <c r="A705">
        <v>2232</v>
      </c>
      <c r="B705">
        <v>7</v>
      </c>
    </row>
    <row r="706" spans="1:2" x14ac:dyDescent="0.25">
      <c r="A706">
        <v>2232</v>
      </c>
      <c r="B706">
        <v>9</v>
      </c>
    </row>
    <row r="707" spans="1:2" x14ac:dyDescent="0.25">
      <c r="A707">
        <v>2244</v>
      </c>
      <c r="B707">
        <v>2</v>
      </c>
    </row>
    <row r="708" spans="1:2" x14ac:dyDescent="0.25">
      <c r="A708">
        <v>2244</v>
      </c>
      <c r="B708">
        <v>9</v>
      </c>
    </row>
    <row r="709" spans="1:2" x14ac:dyDescent="0.25">
      <c r="A709">
        <v>2245</v>
      </c>
      <c r="B709">
        <v>4</v>
      </c>
    </row>
    <row r="710" spans="1:2" x14ac:dyDescent="0.25">
      <c r="A710">
        <v>2245</v>
      </c>
      <c r="B710">
        <v>9</v>
      </c>
    </row>
    <row r="711" spans="1:2" x14ac:dyDescent="0.25">
      <c r="A711">
        <v>2246</v>
      </c>
      <c r="B711">
        <v>5</v>
      </c>
    </row>
    <row r="712" spans="1:2" x14ac:dyDescent="0.25">
      <c r="A712">
        <v>2246</v>
      </c>
      <c r="B712">
        <v>9</v>
      </c>
    </row>
    <row r="713" spans="1:2" x14ac:dyDescent="0.25">
      <c r="A713">
        <v>2247</v>
      </c>
      <c r="B713">
        <v>6</v>
      </c>
    </row>
    <row r="714" spans="1:2" x14ac:dyDescent="0.25">
      <c r="A714">
        <v>2247</v>
      </c>
      <c r="B714">
        <v>9</v>
      </c>
    </row>
    <row r="715" spans="1:2" x14ac:dyDescent="0.25">
      <c r="A715">
        <v>2248</v>
      </c>
      <c r="B715">
        <v>7</v>
      </c>
    </row>
    <row r="716" spans="1:2" x14ac:dyDescent="0.25">
      <c r="A716">
        <v>2248</v>
      </c>
      <c r="B716">
        <v>9</v>
      </c>
    </row>
    <row r="717" spans="1:2" x14ac:dyDescent="0.25">
      <c r="A717">
        <v>2249</v>
      </c>
      <c r="B717">
        <v>1</v>
      </c>
    </row>
    <row r="718" spans="1:2" x14ac:dyDescent="0.25">
      <c r="A718">
        <v>2249</v>
      </c>
      <c r="B718">
        <v>8</v>
      </c>
    </row>
    <row r="719" spans="1:2" x14ac:dyDescent="0.25">
      <c r="A719">
        <v>2250</v>
      </c>
      <c r="B719">
        <v>0</v>
      </c>
    </row>
    <row r="720" spans="1:2" x14ac:dyDescent="0.25">
      <c r="A720">
        <v>2250</v>
      </c>
      <c r="B720">
        <v>4</v>
      </c>
    </row>
    <row r="721" spans="1:2" x14ac:dyDescent="0.25">
      <c r="A721">
        <v>2250</v>
      </c>
      <c r="B721">
        <v>6</v>
      </c>
    </row>
    <row r="722" spans="1:2" x14ac:dyDescent="0.25">
      <c r="A722">
        <v>2250</v>
      </c>
      <c r="B722">
        <v>8</v>
      </c>
    </row>
    <row r="723" spans="1:2" x14ac:dyDescent="0.25">
      <c r="A723">
        <v>2260</v>
      </c>
      <c r="B723">
        <v>0</v>
      </c>
    </row>
    <row r="724" spans="1:2" x14ac:dyDescent="0.25">
      <c r="A724">
        <v>2260</v>
      </c>
      <c r="B724">
        <v>4</v>
      </c>
    </row>
    <row r="725" spans="1:2" x14ac:dyDescent="0.25">
      <c r="A725">
        <v>2260</v>
      </c>
      <c r="B725">
        <v>6</v>
      </c>
    </row>
    <row r="726" spans="1:2" x14ac:dyDescent="0.25">
      <c r="A726">
        <v>2260</v>
      </c>
      <c r="B726">
        <v>8</v>
      </c>
    </row>
    <row r="727" spans="1:2" x14ac:dyDescent="0.25">
      <c r="A727">
        <v>2263</v>
      </c>
      <c r="B727">
        <v>2</v>
      </c>
    </row>
    <row r="728" spans="1:2" x14ac:dyDescent="0.25">
      <c r="A728">
        <v>2263</v>
      </c>
      <c r="B728">
        <v>9</v>
      </c>
    </row>
    <row r="729" spans="1:2" x14ac:dyDescent="0.25">
      <c r="A729">
        <v>2264</v>
      </c>
      <c r="B729">
        <v>1</v>
      </c>
    </row>
    <row r="730" spans="1:2" x14ac:dyDescent="0.25">
      <c r="A730">
        <v>2264</v>
      </c>
      <c r="B730">
        <v>8</v>
      </c>
    </row>
    <row r="731" spans="1:2" x14ac:dyDescent="0.25">
      <c r="A731">
        <v>2265</v>
      </c>
      <c r="B731">
        <v>3</v>
      </c>
    </row>
    <row r="732" spans="1:2" x14ac:dyDescent="0.25">
      <c r="A732">
        <v>2265</v>
      </c>
      <c r="B732">
        <v>9</v>
      </c>
    </row>
    <row r="733" spans="1:2" x14ac:dyDescent="0.25">
      <c r="A733">
        <v>2266</v>
      </c>
      <c r="B733">
        <v>6</v>
      </c>
    </row>
    <row r="734" spans="1:2" x14ac:dyDescent="0.25">
      <c r="A734">
        <v>2266</v>
      </c>
      <c r="B734">
        <v>9</v>
      </c>
    </row>
    <row r="735" spans="1:2" x14ac:dyDescent="0.25">
      <c r="A735">
        <v>2267</v>
      </c>
      <c r="B735">
        <v>4</v>
      </c>
    </row>
    <row r="736" spans="1:2" x14ac:dyDescent="0.25">
      <c r="A736">
        <v>2267</v>
      </c>
      <c r="B736">
        <v>9</v>
      </c>
    </row>
    <row r="737" spans="1:2" x14ac:dyDescent="0.25">
      <c r="A737">
        <v>2268</v>
      </c>
      <c r="B737">
        <v>5</v>
      </c>
    </row>
    <row r="738" spans="1:2" x14ac:dyDescent="0.25">
      <c r="A738">
        <v>2268</v>
      </c>
      <c r="B738">
        <v>9</v>
      </c>
    </row>
    <row r="739" spans="1:2" x14ac:dyDescent="0.25">
      <c r="A739">
        <v>2270</v>
      </c>
      <c r="B739">
        <v>3</v>
      </c>
    </row>
    <row r="740" spans="1:2" x14ac:dyDescent="0.25">
      <c r="A740">
        <v>2270</v>
      </c>
      <c r="B740">
        <v>9</v>
      </c>
    </row>
    <row r="741" spans="1:2" x14ac:dyDescent="0.25">
      <c r="A741">
        <v>2272</v>
      </c>
      <c r="B741">
        <v>6</v>
      </c>
    </row>
    <row r="742" spans="1:2" x14ac:dyDescent="0.25">
      <c r="A742">
        <v>2274</v>
      </c>
      <c r="B742">
        <v>7</v>
      </c>
    </row>
    <row r="743" spans="1:2" x14ac:dyDescent="0.25">
      <c r="A743">
        <v>2275</v>
      </c>
      <c r="B743">
        <v>0</v>
      </c>
    </row>
    <row r="744" spans="1:2" x14ac:dyDescent="0.25">
      <c r="A744">
        <v>2275</v>
      </c>
      <c r="B744">
        <v>4</v>
      </c>
    </row>
    <row r="745" spans="1:2" x14ac:dyDescent="0.25">
      <c r="A745">
        <v>2275</v>
      </c>
      <c r="B745">
        <v>6</v>
      </c>
    </row>
    <row r="746" spans="1:2" x14ac:dyDescent="0.25">
      <c r="A746">
        <v>2275</v>
      </c>
      <c r="B746">
        <v>9</v>
      </c>
    </row>
    <row r="747" spans="1:2" x14ac:dyDescent="0.25">
      <c r="A747">
        <v>2276</v>
      </c>
      <c r="B747">
        <v>7</v>
      </c>
    </row>
    <row r="748" spans="1:2" x14ac:dyDescent="0.25">
      <c r="A748">
        <v>2276</v>
      </c>
      <c r="B748">
        <v>9</v>
      </c>
    </row>
    <row r="749" spans="1:2" x14ac:dyDescent="0.25">
      <c r="A749">
        <v>2283</v>
      </c>
      <c r="B749">
        <v>1</v>
      </c>
    </row>
    <row r="750" spans="1:2" x14ac:dyDescent="0.25">
      <c r="A750">
        <v>2284</v>
      </c>
      <c r="B750">
        <v>1</v>
      </c>
    </row>
    <row r="751" spans="1:2" x14ac:dyDescent="0.25">
      <c r="A751">
        <v>2284</v>
      </c>
      <c r="B751">
        <v>8</v>
      </c>
    </row>
    <row r="752" spans="1:2" x14ac:dyDescent="0.25">
      <c r="A752">
        <v>2285</v>
      </c>
      <c r="B752">
        <v>2</v>
      </c>
    </row>
    <row r="753" spans="1:2" x14ac:dyDescent="0.25">
      <c r="A753">
        <v>2285</v>
      </c>
      <c r="B753">
        <v>8</v>
      </c>
    </row>
    <row r="754" spans="1:2" x14ac:dyDescent="0.25">
      <c r="A754">
        <v>2287</v>
      </c>
      <c r="B754">
        <v>7</v>
      </c>
    </row>
    <row r="755" spans="1:2" x14ac:dyDescent="0.25">
      <c r="A755">
        <v>2291</v>
      </c>
      <c r="B755">
        <v>4</v>
      </c>
    </row>
    <row r="756" spans="1:2" x14ac:dyDescent="0.25">
      <c r="A756">
        <v>2296</v>
      </c>
      <c r="B756">
        <v>4</v>
      </c>
    </row>
    <row r="757" spans="1:2" x14ac:dyDescent="0.25">
      <c r="A757">
        <v>2296</v>
      </c>
      <c r="B757">
        <v>9</v>
      </c>
    </row>
    <row r="758" spans="1:2" x14ac:dyDescent="0.25">
      <c r="A758">
        <v>2297</v>
      </c>
      <c r="B758">
        <v>3</v>
      </c>
    </row>
    <row r="759" spans="1:2" x14ac:dyDescent="0.25">
      <c r="A759">
        <v>2297</v>
      </c>
      <c r="B759">
        <v>9</v>
      </c>
    </row>
    <row r="760" spans="1:2" x14ac:dyDescent="0.25">
      <c r="A760">
        <v>2299</v>
      </c>
      <c r="B760">
        <v>5</v>
      </c>
    </row>
    <row r="761" spans="1:2" x14ac:dyDescent="0.25">
      <c r="A761">
        <v>2299</v>
      </c>
      <c r="B761">
        <v>9</v>
      </c>
    </row>
    <row r="762" spans="1:2" x14ac:dyDescent="0.25">
      <c r="A762">
        <v>2300</v>
      </c>
      <c r="B762">
        <v>6</v>
      </c>
    </row>
    <row r="763" spans="1:2" x14ac:dyDescent="0.25">
      <c r="A763">
        <v>2300</v>
      </c>
      <c r="B763">
        <v>9</v>
      </c>
    </row>
    <row r="764" spans="1:2" x14ac:dyDescent="0.25">
      <c r="A764">
        <v>2302</v>
      </c>
      <c r="B764">
        <v>6</v>
      </c>
    </row>
    <row r="765" spans="1:2" x14ac:dyDescent="0.25">
      <c r="A765">
        <v>2305</v>
      </c>
      <c r="B765">
        <v>7</v>
      </c>
    </row>
    <row r="766" spans="1:2" x14ac:dyDescent="0.25">
      <c r="A766">
        <v>2307</v>
      </c>
      <c r="B766">
        <v>7</v>
      </c>
    </row>
    <row r="767" spans="1:2" x14ac:dyDescent="0.25">
      <c r="A767">
        <v>2309</v>
      </c>
      <c r="B767">
        <v>0</v>
      </c>
    </row>
    <row r="768" spans="1:2" x14ac:dyDescent="0.25">
      <c r="A768">
        <v>2309</v>
      </c>
      <c r="B768">
        <v>4</v>
      </c>
    </row>
    <row r="769" spans="1:2" x14ac:dyDescent="0.25">
      <c r="A769">
        <v>2309</v>
      </c>
      <c r="B769">
        <v>6</v>
      </c>
    </row>
    <row r="770" spans="1:2" x14ac:dyDescent="0.25">
      <c r="A770">
        <v>2310</v>
      </c>
      <c r="B770">
        <v>5</v>
      </c>
    </row>
    <row r="771" spans="1:2" x14ac:dyDescent="0.25">
      <c r="A771">
        <v>2311</v>
      </c>
      <c r="B771">
        <v>5</v>
      </c>
    </row>
    <row r="772" spans="1:2" x14ac:dyDescent="0.25">
      <c r="A772">
        <v>2312</v>
      </c>
      <c r="B772">
        <v>3</v>
      </c>
    </row>
    <row r="773" spans="1:2" x14ac:dyDescent="0.25">
      <c r="A773">
        <v>2314</v>
      </c>
      <c r="B773">
        <v>6</v>
      </c>
    </row>
    <row r="774" spans="1:2" x14ac:dyDescent="0.25">
      <c r="A774">
        <v>2316</v>
      </c>
      <c r="B774">
        <v>6</v>
      </c>
    </row>
    <row r="775" spans="1:2" x14ac:dyDescent="0.25">
      <c r="A775">
        <v>2319</v>
      </c>
      <c r="B775">
        <v>2</v>
      </c>
    </row>
    <row r="776" spans="1:2" x14ac:dyDescent="0.25">
      <c r="A776">
        <v>2320</v>
      </c>
      <c r="B776">
        <v>6</v>
      </c>
    </row>
    <row r="777" spans="1:2" x14ac:dyDescent="0.25">
      <c r="A777">
        <v>2322</v>
      </c>
      <c r="B777">
        <v>7</v>
      </c>
    </row>
    <row r="778" spans="1:2" x14ac:dyDescent="0.25">
      <c r="A778">
        <v>2324</v>
      </c>
      <c r="B778">
        <v>7</v>
      </c>
    </row>
    <row r="779" spans="1:2" x14ac:dyDescent="0.25">
      <c r="A779">
        <v>2326</v>
      </c>
      <c r="B779">
        <v>0</v>
      </c>
    </row>
    <row r="780" spans="1:2" x14ac:dyDescent="0.25">
      <c r="A780">
        <v>2326</v>
      </c>
      <c r="B780">
        <v>4</v>
      </c>
    </row>
    <row r="781" spans="1:2" x14ac:dyDescent="0.25">
      <c r="A781">
        <v>2326</v>
      </c>
      <c r="B781">
        <v>6</v>
      </c>
    </row>
    <row r="782" spans="1:2" x14ac:dyDescent="0.25">
      <c r="A782">
        <v>2326</v>
      </c>
      <c r="B782">
        <v>9</v>
      </c>
    </row>
    <row r="783" spans="1:2" x14ac:dyDescent="0.25">
      <c r="A783">
        <v>2327</v>
      </c>
      <c r="B783">
        <v>1</v>
      </c>
    </row>
    <row r="784" spans="1:2" x14ac:dyDescent="0.25">
      <c r="A784">
        <v>2327</v>
      </c>
      <c r="B784">
        <v>9</v>
      </c>
    </row>
    <row r="785" spans="1:2" x14ac:dyDescent="0.25">
      <c r="A785">
        <v>2330</v>
      </c>
      <c r="B785">
        <v>7</v>
      </c>
    </row>
    <row r="786" spans="1:2" x14ac:dyDescent="0.25">
      <c r="A786">
        <v>2336</v>
      </c>
      <c r="B786">
        <v>4</v>
      </c>
    </row>
    <row r="787" spans="1:2" x14ac:dyDescent="0.25">
      <c r="A787">
        <v>2336</v>
      </c>
      <c r="B787">
        <v>9</v>
      </c>
    </row>
    <row r="788" spans="1:2" x14ac:dyDescent="0.25">
      <c r="A788">
        <v>2337</v>
      </c>
      <c r="B788">
        <v>5</v>
      </c>
    </row>
    <row r="789" spans="1:2" x14ac:dyDescent="0.25">
      <c r="A789">
        <v>2337</v>
      </c>
      <c r="B789">
        <v>9</v>
      </c>
    </row>
    <row r="790" spans="1:2" x14ac:dyDescent="0.25">
      <c r="A790">
        <v>2338</v>
      </c>
      <c r="B790">
        <v>7</v>
      </c>
    </row>
    <row r="791" spans="1:2" x14ac:dyDescent="0.25">
      <c r="A791">
        <v>2338</v>
      </c>
      <c r="B791">
        <v>9</v>
      </c>
    </row>
    <row r="792" spans="1:2" x14ac:dyDescent="0.25">
      <c r="A792">
        <v>2340</v>
      </c>
      <c r="B792">
        <v>5</v>
      </c>
    </row>
    <row r="793" spans="1:2" x14ac:dyDescent="0.25">
      <c r="A793">
        <v>2346</v>
      </c>
      <c r="B793">
        <v>2</v>
      </c>
    </row>
    <row r="794" spans="1:2" x14ac:dyDescent="0.25">
      <c r="A794">
        <v>2346</v>
      </c>
      <c r="B794">
        <v>8</v>
      </c>
    </row>
    <row r="795" spans="1:2" x14ac:dyDescent="0.25">
      <c r="A795">
        <v>2347</v>
      </c>
      <c r="B795">
        <v>3</v>
      </c>
    </row>
    <row r="796" spans="1:2" x14ac:dyDescent="0.25">
      <c r="A796">
        <v>2347</v>
      </c>
      <c r="B796">
        <v>8</v>
      </c>
    </row>
    <row r="797" spans="1:2" x14ac:dyDescent="0.25">
      <c r="A797">
        <v>2348</v>
      </c>
      <c r="B797">
        <v>7</v>
      </c>
    </row>
    <row r="798" spans="1:2" x14ac:dyDescent="0.25">
      <c r="A798">
        <v>2356</v>
      </c>
      <c r="B798">
        <v>6</v>
      </c>
    </row>
    <row r="799" spans="1:2" x14ac:dyDescent="0.25">
      <c r="A799">
        <v>2356</v>
      </c>
      <c r="B799">
        <v>9</v>
      </c>
    </row>
    <row r="800" spans="1:2" x14ac:dyDescent="0.25">
      <c r="A800">
        <v>2360</v>
      </c>
      <c r="B800">
        <v>7</v>
      </c>
    </row>
    <row r="801" spans="1:2" x14ac:dyDescent="0.25">
      <c r="A801">
        <v>2360</v>
      </c>
      <c r="B801">
        <v>9</v>
      </c>
    </row>
    <row r="802" spans="1:2" x14ac:dyDescent="0.25">
      <c r="A802">
        <v>2361</v>
      </c>
      <c r="B802">
        <v>5</v>
      </c>
    </row>
    <row r="803" spans="1:2" x14ac:dyDescent="0.25">
      <c r="A803">
        <v>2362</v>
      </c>
      <c r="B803">
        <v>6</v>
      </c>
    </row>
    <row r="804" spans="1:2" x14ac:dyDescent="0.25">
      <c r="A804">
        <v>2363</v>
      </c>
      <c r="B804">
        <v>6</v>
      </c>
    </row>
    <row r="805" spans="1:2" x14ac:dyDescent="0.25">
      <c r="A805">
        <v>2364</v>
      </c>
      <c r="B805">
        <v>7</v>
      </c>
    </row>
    <row r="806" spans="1:2" x14ac:dyDescent="0.25">
      <c r="A806">
        <v>2366</v>
      </c>
      <c r="B806">
        <v>3</v>
      </c>
    </row>
    <row r="807" spans="1:2" x14ac:dyDescent="0.25">
      <c r="A807">
        <v>2366</v>
      </c>
      <c r="B807">
        <v>8</v>
      </c>
    </row>
    <row r="808" spans="1:2" x14ac:dyDescent="0.25">
      <c r="A808">
        <v>2368</v>
      </c>
      <c r="B808">
        <v>2</v>
      </c>
    </row>
    <row r="809" spans="1:2" x14ac:dyDescent="0.25">
      <c r="A809">
        <v>2368</v>
      </c>
      <c r="B809">
        <v>8</v>
      </c>
    </row>
    <row r="810" spans="1:2" x14ac:dyDescent="0.25">
      <c r="A810">
        <v>2372</v>
      </c>
      <c r="B810">
        <v>6</v>
      </c>
    </row>
    <row r="811" spans="1:2" x14ac:dyDescent="0.25">
      <c r="A811">
        <v>2375</v>
      </c>
      <c r="B811">
        <v>4</v>
      </c>
    </row>
    <row r="812" spans="1:2" x14ac:dyDescent="0.25">
      <c r="A812">
        <v>2375</v>
      </c>
      <c r="B812">
        <v>9</v>
      </c>
    </row>
    <row r="813" spans="1:2" x14ac:dyDescent="0.25">
      <c r="A813">
        <v>2376</v>
      </c>
      <c r="B813">
        <v>5</v>
      </c>
    </row>
    <row r="814" spans="1:2" x14ac:dyDescent="0.25">
      <c r="A814">
        <v>2376</v>
      </c>
      <c r="B814">
        <v>9</v>
      </c>
    </row>
    <row r="815" spans="1:2" x14ac:dyDescent="0.25">
      <c r="A815">
        <v>2377</v>
      </c>
      <c r="B815">
        <v>6</v>
      </c>
    </row>
    <row r="816" spans="1:2" x14ac:dyDescent="0.25">
      <c r="A816">
        <v>2377</v>
      </c>
      <c r="B816">
        <v>9</v>
      </c>
    </row>
    <row r="817" spans="1:2" x14ac:dyDescent="0.25">
      <c r="A817">
        <v>2378</v>
      </c>
      <c r="B817">
        <v>0</v>
      </c>
    </row>
    <row r="818" spans="1:2" x14ac:dyDescent="0.25">
      <c r="A818">
        <v>2378</v>
      </c>
      <c r="B818">
        <v>4</v>
      </c>
    </row>
    <row r="819" spans="1:2" x14ac:dyDescent="0.25">
      <c r="A819">
        <v>2378</v>
      </c>
      <c r="B819">
        <v>6</v>
      </c>
    </row>
    <row r="820" spans="1:2" x14ac:dyDescent="0.25">
      <c r="A820">
        <v>2378</v>
      </c>
      <c r="B820">
        <v>9</v>
      </c>
    </row>
    <row r="821" spans="1:2" x14ac:dyDescent="0.25">
      <c r="A821">
        <v>2379</v>
      </c>
      <c r="B821">
        <v>7</v>
      </c>
    </row>
    <row r="822" spans="1:2" x14ac:dyDescent="0.25">
      <c r="A822">
        <v>2379</v>
      </c>
      <c r="B822">
        <v>9</v>
      </c>
    </row>
    <row r="823" spans="1:2" x14ac:dyDescent="0.25">
      <c r="A823">
        <v>2380</v>
      </c>
      <c r="B823">
        <v>1</v>
      </c>
    </row>
    <row r="824" spans="1:2" x14ac:dyDescent="0.25">
      <c r="A824">
        <v>2380</v>
      </c>
      <c r="B824">
        <v>9</v>
      </c>
    </row>
    <row r="825" spans="1:2" x14ac:dyDescent="0.25">
      <c r="A825">
        <v>2381</v>
      </c>
      <c r="B825">
        <v>0</v>
      </c>
    </row>
    <row r="826" spans="1:2" x14ac:dyDescent="0.25">
      <c r="A826">
        <v>2381</v>
      </c>
      <c r="B826">
        <v>4</v>
      </c>
    </row>
    <row r="827" spans="1:2" x14ac:dyDescent="0.25">
      <c r="A827">
        <v>2381</v>
      </c>
      <c r="B827">
        <v>6</v>
      </c>
    </row>
    <row r="828" spans="1:2" x14ac:dyDescent="0.25">
      <c r="A828">
        <v>2381</v>
      </c>
      <c r="B828">
        <v>9</v>
      </c>
    </row>
    <row r="829" spans="1:2" x14ac:dyDescent="0.25">
      <c r="A829">
        <v>2382</v>
      </c>
      <c r="B829">
        <v>9</v>
      </c>
    </row>
    <row r="830" spans="1:2" x14ac:dyDescent="0.25">
      <c r="A830">
        <v>2383</v>
      </c>
      <c r="B830">
        <v>0</v>
      </c>
    </row>
    <row r="831" spans="1:2" x14ac:dyDescent="0.25">
      <c r="A831">
        <v>2383</v>
      </c>
      <c r="B831">
        <v>1</v>
      </c>
    </row>
    <row r="832" spans="1:2" x14ac:dyDescent="0.25">
      <c r="A832">
        <v>2383</v>
      </c>
      <c r="B832">
        <v>2</v>
      </c>
    </row>
    <row r="833" spans="1:2" x14ac:dyDescent="0.25">
      <c r="A833">
        <v>2383</v>
      </c>
      <c r="B833">
        <v>3</v>
      </c>
    </row>
    <row r="834" spans="1:2" x14ac:dyDescent="0.25">
      <c r="A834">
        <v>2383</v>
      </c>
      <c r="B834">
        <v>4</v>
      </c>
    </row>
    <row r="835" spans="1:2" x14ac:dyDescent="0.25">
      <c r="A835">
        <v>2383</v>
      </c>
      <c r="B835">
        <v>5</v>
      </c>
    </row>
    <row r="836" spans="1:2" x14ac:dyDescent="0.25">
      <c r="A836">
        <v>2383</v>
      </c>
      <c r="B836">
        <v>6</v>
      </c>
    </row>
    <row r="837" spans="1:2" x14ac:dyDescent="0.25">
      <c r="A837">
        <v>2383</v>
      </c>
      <c r="B837">
        <v>7</v>
      </c>
    </row>
    <row r="838" spans="1:2" x14ac:dyDescent="0.25">
      <c r="A838">
        <v>2383</v>
      </c>
      <c r="B838">
        <v>8</v>
      </c>
    </row>
    <row r="839" spans="1:2" x14ac:dyDescent="0.25">
      <c r="A839">
        <v>2383</v>
      </c>
      <c r="B839">
        <v>9</v>
      </c>
    </row>
    <row r="840" spans="1:2" x14ac:dyDescent="0.25">
      <c r="A840">
        <v>2384</v>
      </c>
      <c r="B840">
        <v>9</v>
      </c>
    </row>
    <row r="841" spans="1:2" x14ac:dyDescent="0.25">
      <c r="A841">
        <v>2385</v>
      </c>
      <c r="B841">
        <v>1</v>
      </c>
    </row>
    <row r="842" spans="1:2" x14ac:dyDescent="0.25">
      <c r="A842">
        <v>2385</v>
      </c>
      <c r="B842">
        <v>9</v>
      </c>
    </row>
    <row r="843" spans="1:2" x14ac:dyDescent="0.25">
      <c r="A843">
        <v>2389</v>
      </c>
      <c r="B843">
        <v>7</v>
      </c>
    </row>
    <row r="844" spans="1:2" x14ac:dyDescent="0.25">
      <c r="A844">
        <v>2401</v>
      </c>
      <c r="B844">
        <v>7</v>
      </c>
    </row>
    <row r="845" spans="1:2" x14ac:dyDescent="0.25">
      <c r="A845">
        <v>2405</v>
      </c>
      <c r="B845">
        <v>0</v>
      </c>
    </row>
    <row r="846" spans="1:2" x14ac:dyDescent="0.25">
      <c r="A846">
        <v>2405</v>
      </c>
      <c r="B846">
        <v>4</v>
      </c>
    </row>
    <row r="847" spans="1:2" x14ac:dyDescent="0.25">
      <c r="A847">
        <v>2405</v>
      </c>
      <c r="B847">
        <v>6</v>
      </c>
    </row>
    <row r="848" spans="1:2" x14ac:dyDescent="0.25">
      <c r="A848">
        <v>2405</v>
      </c>
      <c r="B848">
        <v>8</v>
      </c>
    </row>
    <row r="849" spans="1:2" x14ac:dyDescent="0.25">
      <c r="A849">
        <v>2406</v>
      </c>
      <c r="B849">
        <v>7</v>
      </c>
    </row>
    <row r="850" spans="1:2" x14ac:dyDescent="0.25">
      <c r="A850">
        <v>2406</v>
      </c>
      <c r="B850">
        <v>8</v>
      </c>
    </row>
    <row r="851" spans="1:2" x14ac:dyDescent="0.25">
      <c r="A851">
        <v>2407</v>
      </c>
      <c r="B851">
        <v>1</v>
      </c>
    </row>
    <row r="852" spans="1:2" x14ac:dyDescent="0.25">
      <c r="A852">
        <v>2407</v>
      </c>
      <c r="B852">
        <v>8</v>
      </c>
    </row>
    <row r="853" spans="1:2" x14ac:dyDescent="0.25">
      <c r="A853">
        <v>2410</v>
      </c>
      <c r="B853">
        <v>5</v>
      </c>
    </row>
    <row r="854" spans="1:2" x14ac:dyDescent="0.25">
      <c r="A854">
        <v>2410</v>
      </c>
      <c r="B854">
        <v>6</v>
      </c>
    </row>
    <row r="855" spans="1:2" x14ac:dyDescent="0.25">
      <c r="A855">
        <v>2411</v>
      </c>
      <c r="B855">
        <v>0</v>
      </c>
    </row>
    <row r="856" spans="1:2" x14ac:dyDescent="0.25">
      <c r="A856">
        <v>2411</v>
      </c>
      <c r="B856">
        <v>4</v>
      </c>
    </row>
    <row r="857" spans="1:2" x14ac:dyDescent="0.25">
      <c r="A857">
        <v>2411</v>
      </c>
      <c r="B857">
        <v>6</v>
      </c>
    </row>
    <row r="858" spans="1:2" x14ac:dyDescent="0.25">
      <c r="A858">
        <v>2415</v>
      </c>
      <c r="B858">
        <v>1</v>
      </c>
    </row>
    <row r="859" spans="1:2" x14ac:dyDescent="0.25">
      <c r="A859">
        <v>2424</v>
      </c>
      <c r="B859">
        <v>3</v>
      </c>
    </row>
    <row r="860" spans="1:2" x14ac:dyDescent="0.25">
      <c r="A860">
        <v>2427</v>
      </c>
      <c r="B860">
        <v>3</v>
      </c>
    </row>
    <row r="861" spans="1:2" x14ac:dyDescent="0.25">
      <c r="A861">
        <v>2427</v>
      </c>
      <c r="B861">
        <v>9</v>
      </c>
    </row>
    <row r="862" spans="1:2" x14ac:dyDescent="0.25">
      <c r="A862">
        <v>2428</v>
      </c>
      <c r="B862">
        <v>4</v>
      </c>
    </row>
    <row r="863" spans="1:2" x14ac:dyDescent="0.25">
      <c r="A863">
        <v>2428</v>
      </c>
      <c r="B863">
        <v>9</v>
      </c>
    </row>
    <row r="864" spans="1:2" x14ac:dyDescent="0.25">
      <c r="A864">
        <v>2429</v>
      </c>
      <c r="B864">
        <v>2</v>
      </c>
    </row>
    <row r="865" spans="1:2" x14ac:dyDescent="0.25">
      <c r="A865">
        <v>2430</v>
      </c>
      <c r="B865">
        <v>4</v>
      </c>
    </row>
    <row r="866" spans="1:2" x14ac:dyDescent="0.25">
      <c r="A866">
        <v>2431</v>
      </c>
      <c r="B866">
        <v>5</v>
      </c>
    </row>
    <row r="867" spans="1:2" x14ac:dyDescent="0.25">
      <c r="A867">
        <v>2431</v>
      </c>
      <c r="B867">
        <v>9</v>
      </c>
    </row>
    <row r="868" spans="1:2" x14ac:dyDescent="0.25">
      <c r="A868">
        <v>2432</v>
      </c>
      <c r="B868">
        <v>6</v>
      </c>
    </row>
    <row r="869" spans="1:2" x14ac:dyDescent="0.25">
      <c r="A869">
        <v>2432</v>
      </c>
      <c r="B869">
        <v>9</v>
      </c>
    </row>
    <row r="870" spans="1:2" x14ac:dyDescent="0.25">
      <c r="A870">
        <v>2433</v>
      </c>
      <c r="B870">
        <v>7</v>
      </c>
    </row>
    <row r="871" spans="1:2" x14ac:dyDescent="0.25">
      <c r="A871">
        <v>2433</v>
      </c>
      <c r="B871">
        <v>9</v>
      </c>
    </row>
    <row r="872" spans="1:2" x14ac:dyDescent="0.25">
      <c r="A872">
        <v>2434</v>
      </c>
      <c r="B872">
        <v>0</v>
      </c>
    </row>
    <row r="873" spans="1:2" x14ac:dyDescent="0.25">
      <c r="A873">
        <v>2434</v>
      </c>
      <c r="B873">
        <v>4</v>
      </c>
    </row>
    <row r="874" spans="1:2" x14ac:dyDescent="0.25">
      <c r="A874">
        <v>2434</v>
      </c>
      <c r="B874">
        <v>6</v>
      </c>
    </row>
    <row r="875" spans="1:2" x14ac:dyDescent="0.25">
      <c r="A875">
        <v>2434</v>
      </c>
      <c r="B875">
        <v>9</v>
      </c>
    </row>
    <row r="876" spans="1:2" x14ac:dyDescent="0.25">
      <c r="A876">
        <v>2443</v>
      </c>
      <c r="B876">
        <v>5</v>
      </c>
    </row>
    <row r="877" spans="1:2" x14ac:dyDescent="0.25">
      <c r="A877">
        <v>2449</v>
      </c>
      <c r="B877">
        <v>6</v>
      </c>
    </row>
    <row r="878" spans="1:2" x14ac:dyDescent="0.25">
      <c r="A878">
        <v>2458</v>
      </c>
      <c r="B878">
        <v>5</v>
      </c>
    </row>
    <row r="879" spans="1:2" x14ac:dyDescent="0.25">
      <c r="A879">
        <v>2459</v>
      </c>
      <c r="B879">
        <v>6</v>
      </c>
    </row>
    <row r="880" spans="1:2" x14ac:dyDescent="0.25">
      <c r="A880">
        <v>2464</v>
      </c>
      <c r="B880">
        <v>7</v>
      </c>
    </row>
    <row r="881" spans="1:2" x14ac:dyDescent="0.25">
      <c r="A881">
        <v>2466</v>
      </c>
      <c r="B881">
        <v>1</v>
      </c>
    </row>
    <row r="882" spans="1:2" x14ac:dyDescent="0.25">
      <c r="A882">
        <v>2466</v>
      </c>
      <c r="B882">
        <v>8</v>
      </c>
    </row>
    <row r="883" spans="1:2" x14ac:dyDescent="0.25">
      <c r="A883">
        <v>2467</v>
      </c>
      <c r="B883">
        <v>5</v>
      </c>
    </row>
    <row r="884" spans="1:2" x14ac:dyDescent="0.25">
      <c r="A884">
        <v>2467</v>
      </c>
      <c r="B884">
        <v>8</v>
      </c>
    </row>
    <row r="885" spans="1:2" x14ac:dyDescent="0.25">
      <c r="A885">
        <v>2468</v>
      </c>
      <c r="B885">
        <v>4</v>
      </c>
    </row>
    <row r="886" spans="1:2" x14ac:dyDescent="0.25">
      <c r="A886">
        <v>2468</v>
      </c>
      <c r="B886">
        <v>8</v>
      </c>
    </row>
    <row r="887" spans="1:2" x14ac:dyDescent="0.25">
      <c r="A887">
        <v>2469</v>
      </c>
      <c r="B887">
        <v>2</v>
      </c>
    </row>
    <row r="888" spans="1:2" x14ac:dyDescent="0.25">
      <c r="A888">
        <v>2469</v>
      </c>
      <c r="B888">
        <v>8</v>
      </c>
    </row>
    <row r="889" spans="1:2" x14ac:dyDescent="0.25">
      <c r="A889">
        <v>2470</v>
      </c>
      <c r="B889">
        <v>3</v>
      </c>
    </row>
    <row r="890" spans="1:2" x14ac:dyDescent="0.25">
      <c r="A890">
        <v>2470</v>
      </c>
      <c r="B890">
        <v>8</v>
      </c>
    </row>
    <row r="891" spans="1:2" x14ac:dyDescent="0.25">
      <c r="A891">
        <v>2472</v>
      </c>
      <c r="B891">
        <v>7</v>
      </c>
    </row>
    <row r="892" spans="1:2" x14ac:dyDescent="0.25">
      <c r="A892">
        <v>2473</v>
      </c>
      <c r="B892">
        <v>7</v>
      </c>
    </row>
    <row r="893" spans="1:2" x14ac:dyDescent="0.25">
      <c r="A893">
        <v>2476</v>
      </c>
      <c r="B893">
        <v>7</v>
      </c>
    </row>
    <row r="894" spans="1:2" x14ac:dyDescent="0.25">
      <c r="A894">
        <v>2483</v>
      </c>
      <c r="B894">
        <v>7</v>
      </c>
    </row>
    <row r="895" spans="1:2" x14ac:dyDescent="0.25">
      <c r="A895">
        <v>2486</v>
      </c>
      <c r="B895">
        <v>0</v>
      </c>
    </row>
    <row r="896" spans="1:2" x14ac:dyDescent="0.25">
      <c r="A896">
        <v>2486</v>
      </c>
      <c r="B896">
        <v>4</v>
      </c>
    </row>
    <row r="897" spans="1:2" x14ac:dyDescent="0.25">
      <c r="A897">
        <v>2486</v>
      </c>
      <c r="B897">
        <v>6</v>
      </c>
    </row>
    <row r="898" spans="1:2" x14ac:dyDescent="0.25">
      <c r="A898">
        <v>2486</v>
      </c>
      <c r="B898">
        <v>9</v>
      </c>
    </row>
    <row r="899" spans="1:2" x14ac:dyDescent="0.25">
      <c r="A899">
        <v>2487</v>
      </c>
      <c r="B899">
        <v>1</v>
      </c>
    </row>
    <row r="900" spans="1:2" x14ac:dyDescent="0.25">
      <c r="A900">
        <v>2487</v>
      </c>
      <c r="B900">
        <v>9</v>
      </c>
    </row>
    <row r="901" spans="1:2" x14ac:dyDescent="0.25">
      <c r="A901">
        <v>2488</v>
      </c>
      <c r="B901">
        <v>6</v>
      </c>
    </row>
    <row r="902" spans="1:2" x14ac:dyDescent="0.25">
      <c r="A902">
        <v>2489</v>
      </c>
      <c r="B902">
        <v>3</v>
      </c>
    </row>
    <row r="903" spans="1:2" x14ac:dyDescent="0.25">
      <c r="A903">
        <v>2489</v>
      </c>
      <c r="B903">
        <v>9</v>
      </c>
    </row>
    <row r="904" spans="1:2" x14ac:dyDescent="0.25">
      <c r="A904">
        <v>2490</v>
      </c>
      <c r="B904">
        <v>2</v>
      </c>
    </row>
    <row r="905" spans="1:2" x14ac:dyDescent="0.25">
      <c r="A905">
        <v>2490</v>
      </c>
      <c r="B905">
        <v>9</v>
      </c>
    </row>
    <row r="906" spans="1:2" x14ac:dyDescent="0.25">
      <c r="A906">
        <v>2491</v>
      </c>
      <c r="B906">
        <v>4</v>
      </c>
    </row>
    <row r="907" spans="1:2" x14ac:dyDescent="0.25">
      <c r="A907">
        <v>2491</v>
      </c>
      <c r="B907">
        <v>9</v>
      </c>
    </row>
    <row r="908" spans="1:2" x14ac:dyDescent="0.25">
      <c r="A908">
        <v>2492</v>
      </c>
      <c r="B908">
        <v>7</v>
      </c>
    </row>
    <row r="909" spans="1:2" x14ac:dyDescent="0.25">
      <c r="A909">
        <v>2498</v>
      </c>
      <c r="B909">
        <v>5</v>
      </c>
    </row>
    <row r="910" spans="1:2" x14ac:dyDescent="0.25">
      <c r="A910">
        <v>2498</v>
      </c>
      <c r="B910">
        <v>8</v>
      </c>
    </row>
    <row r="911" spans="1:2" x14ac:dyDescent="0.25">
      <c r="A911">
        <v>2499</v>
      </c>
      <c r="B911">
        <v>6</v>
      </c>
    </row>
    <row r="912" spans="1:2" x14ac:dyDescent="0.25">
      <c r="A912">
        <v>2499</v>
      </c>
      <c r="B912">
        <v>8</v>
      </c>
    </row>
    <row r="913" spans="1:2" x14ac:dyDescent="0.25">
      <c r="A913">
        <v>2508</v>
      </c>
      <c r="B913">
        <v>6</v>
      </c>
    </row>
    <row r="914" spans="1:2" x14ac:dyDescent="0.25">
      <c r="A914">
        <v>2514</v>
      </c>
      <c r="B914">
        <v>6</v>
      </c>
    </row>
    <row r="915" spans="1:2" x14ac:dyDescent="0.25">
      <c r="A915">
        <v>2515</v>
      </c>
      <c r="B915">
        <v>7</v>
      </c>
    </row>
    <row r="916" spans="1:2" x14ac:dyDescent="0.25">
      <c r="A916">
        <v>2517</v>
      </c>
      <c r="B916">
        <v>5</v>
      </c>
    </row>
    <row r="917" spans="1:2" x14ac:dyDescent="0.25">
      <c r="A917">
        <v>2519</v>
      </c>
      <c r="B917">
        <v>1</v>
      </c>
    </row>
    <row r="918" spans="1:2" x14ac:dyDescent="0.25">
      <c r="A918">
        <v>2519</v>
      </c>
      <c r="B918">
        <v>9</v>
      </c>
    </row>
    <row r="919" spans="1:2" x14ac:dyDescent="0.25">
      <c r="A919">
        <v>2520</v>
      </c>
      <c r="B919">
        <v>2</v>
      </c>
    </row>
    <row r="920" spans="1:2" x14ac:dyDescent="0.25">
      <c r="A920">
        <v>2520</v>
      </c>
      <c r="B920">
        <v>9</v>
      </c>
    </row>
    <row r="921" spans="1:2" x14ac:dyDescent="0.25">
      <c r="A921">
        <v>2521</v>
      </c>
      <c r="B921">
        <v>0</v>
      </c>
    </row>
    <row r="922" spans="1:2" x14ac:dyDescent="0.25">
      <c r="A922">
        <v>2521</v>
      </c>
      <c r="B922">
        <v>4</v>
      </c>
    </row>
    <row r="923" spans="1:2" x14ac:dyDescent="0.25">
      <c r="A923">
        <v>2521</v>
      </c>
      <c r="B923">
        <v>6</v>
      </c>
    </row>
    <row r="924" spans="1:2" x14ac:dyDescent="0.25">
      <c r="A924">
        <v>2521</v>
      </c>
      <c r="B924">
        <v>9</v>
      </c>
    </row>
    <row r="925" spans="1:2" x14ac:dyDescent="0.25">
      <c r="A925">
        <v>2522</v>
      </c>
      <c r="B925">
        <v>7</v>
      </c>
    </row>
    <row r="926" spans="1:2" x14ac:dyDescent="0.25">
      <c r="A926">
        <v>2522</v>
      </c>
      <c r="B926">
        <v>9</v>
      </c>
    </row>
    <row r="927" spans="1:2" x14ac:dyDescent="0.25">
      <c r="A927">
        <v>2523</v>
      </c>
      <c r="B927">
        <v>5</v>
      </c>
    </row>
    <row r="928" spans="1:2" x14ac:dyDescent="0.25">
      <c r="A928">
        <v>2524</v>
      </c>
      <c r="B928">
        <v>3</v>
      </c>
    </row>
    <row r="929" spans="1:2" x14ac:dyDescent="0.25">
      <c r="A929">
        <v>2524</v>
      </c>
      <c r="B929">
        <v>9</v>
      </c>
    </row>
    <row r="930" spans="1:2" x14ac:dyDescent="0.25">
      <c r="A930">
        <v>2525</v>
      </c>
      <c r="B930">
        <v>4</v>
      </c>
    </row>
    <row r="931" spans="1:2" x14ac:dyDescent="0.25">
      <c r="A931">
        <v>2525</v>
      </c>
      <c r="B931">
        <v>9</v>
      </c>
    </row>
    <row r="932" spans="1:2" x14ac:dyDescent="0.25">
      <c r="A932">
        <v>2529</v>
      </c>
      <c r="B932">
        <v>7</v>
      </c>
    </row>
    <row r="933" spans="1:2" x14ac:dyDescent="0.25">
      <c r="A933">
        <v>2530</v>
      </c>
      <c r="B933">
        <v>6</v>
      </c>
    </row>
    <row r="934" spans="1:2" x14ac:dyDescent="0.25">
      <c r="A934">
        <v>2531</v>
      </c>
      <c r="B934">
        <v>7</v>
      </c>
    </row>
    <row r="935" spans="1:2" x14ac:dyDescent="0.25">
      <c r="A935">
        <v>2536</v>
      </c>
      <c r="B935">
        <v>0</v>
      </c>
    </row>
    <row r="936" spans="1:2" x14ac:dyDescent="0.25">
      <c r="A936">
        <v>2536</v>
      </c>
      <c r="B936">
        <v>4</v>
      </c>
    </row>
    <row r="937" spans="1:2" x14ac:dyDescent="0.25">
      <c r="A937">
        <v>2536</v>
      </c>
      <c r="B937">
        <v>6</v>
      </c>
    </row>
    <row r="938" spans="1:2" x14ac:dyDescent="0.25">
      <c r="A938">
        <v>2537</v>
      </c>
      <c r="B938">
        <v>6</v>
      </c>
    </row>
    <row r="939" spans="1:2" x14ac:dyDescent="0.25">
      <c r="A939">
        <v>2551</v>
      </c>
      <c r="B939">
        <v>7</v>
      </c>
    </row>
    <row r="940" spans="1:2" x14ac:dyDescent="0.25">
      <c r="A940">
        <v>2552</v>
      </c>
      <c r="B940">
        <v>7</v>
      </c>
    </row>
    <row r="941" spans="1:2" x14ac:dyDescent="0.25">
      <c r="A941">
        <v>2554</v>
      </c>
      <c r="B941">
        <v>3</v>
      </c>
    </row>
    <row r="942" spans="1:2" x14ac:dyDescent="0.25">
      <c r="A942">
        <v>2558</v>
      </c>
      <c r="B942">
        <v>2</v>
      </c>
    </row>
    <row r="943" spans="1:2" x14ac:dyDescent="0.25">
      <c r="A943">
        <v>2559</v>
      </c>
      <c r="B943">
        <v>4</v>
      </c>
    </row>
    <row r="944" spans="1:2" x14ac:dyDescent="0.25">
      <c r="A944">
        <v>2561</v>
      </c>
      <c r="B944">
        <v>5</v>
      </c>
    </row>
    <row r="945" spans="1:2" x14ac:dyDescent="0.25">
      <c r="A945">
        <v>2564</v>
      </c>
      <c r="B945">
        <v>6</v>
      </c>
    </row>
    <row r="946" spans="1:2" x14ac:dyDescent="0.25">
      <c r="A946">
        <v>2565</v>
      </c>
      <c r="B946">
        <v>7</v>
      </c>
    </row>
    <row r="947" spans="1:2" x14ac:dyDescent="0.25">
      <c r="A947">
        <v>2569</v>
      </c>
      <c r="B947">
        <v>5</v>
      </c>
    </row>
    <row r="948" spans="1:2" x14ac:dyDescent="0.25">
      <c r="A948">
        <v>2574</v>
      </c>
      <c r="B948">
        <v>5</v>
      </c>
    </row>
    <row r="949" spans="1:2" x14ac:dyDescent="0.25">
      <c r="A949">
        <v>2574</v>
      </c>
      <c r="B949">
        <v>8</v>
      </c>
    </row>
    <row r="950" spans="1:2" x14ac:dyDescent="0.25">
      <c r="A950">
        <v>2576</v>
      </c>
      <c r="B950">
        <v>6</v>
      </c>
    </row>
    <row r="951" spans="1:2" x14ac:dyDescent="0.25">
      <c r="A951">
        <v>2576</v>
      </c>
      <c r="B951">
        <v>8</v>
      </c>
    </row>
    <row r="952" spans="1:2" x14ac:dyDescent="0.25">
      <c r="A952">
        <v>2582</v>
      </c>
      <c r="B952">
        <v>6</v>
      </c>
    </row>
    <row r="953" spans="1:2" x14ac:dyDescent="0.25">
      <c r="A953">
        <v>2584</v>
      </c>
      <c r="B953">
        <v>7</v>
      </c>
    </row>
    <row r="954" spans="1:2" x14ac:dyDescent="0.25">
      <c r="A954">
        <v>2585</v>
      </c>
      <c r="B954">
        <v>6</v>
      </c>
    </row>
    <row r="955" spans="1:2" x14ac:dyDescent="0.25">
      <c r="A955">
        <v>2592</v>
      </c>
      <c r="B955">
        <v>7</v>
      </c>
    </row>
    <row r="956" spans="1:2" x14ac:dyDescent="0.25">
      <c r="A956">
        <v>2592</v>
      </c>
      <c r="B956">
        <v>9</v>
      </c>
    </row>
    <row r="957" spans="1:2" x14ac:dyDescent="0.25">
      <c r="A957">
        <v>2593</v>
      </c>
      <c r="B957">
        <v>0</v>
      </c>
    </row>
    <row r="958" spans="1:2" x14ac:dyDescent="0.25">
      <c r="A958">
        <v>2593</v>
      </c>
      <c r="B958">
        <v>4</v>
      </c>
    </row>
    <row r="959" spans="1:2" x14ac:dyDescent="0.25">
      <c r="A959">
        <v>2593</v>
      </c>
      <c r="B959">
        <v>6</v>
      </c>
    </row>
    <row r="960" spans="1:2" x14ac:dyDescent="0.25">
      <c r="A960">
        <v>2593</v>
      </c>
      <c r="B960">
        <v>9</v>
      </c>
    </row>
    <row r="961" spans="1:2" x14ac:dyDescent="0.25">
      <c r="A961">
        <v>2594</v>
      </c>
      <c r="B961">
        <v>7</v>
      </c>
    </row>
    <row r="962" spans="1:2" x14ac:dyDescent="0.25">
      <c r="A962">
        <v>2602</v>
      </c>
      <c r="B962">
        <v>7</v>
      </c>
    </row>
    <row r="963" spans="1:2" x14ac:dyDescent="0.25">
      <c r="A963">
        <v>2603</v>
      </c>
      <c r="B963">
        <v>5</v>
      </c>
    </row>
    <row r="964" spans="1:2" x14ac:dyDescent="0.25">
      <c r="A964">
        <v>2603</v>
      </c>
      <c r="B964">
        <v>8</v>
      </c>
    </row>
    <row r="965" spans="1:2" x14ac:dyDescent="0.25">
      <c r="A965">
        <v>2604</v>
      </c>
      <c r="B965">
        <v>7</v>
      </c>
    </row>
    <row r="966" spans="1:2" x14ac:dyDescent="0.25">
      <c r="A966">
        <v>2608</v>
      </c>
      <c r="B966">
        <v>6</v>
      </c>
    </row>
    <row r="967" spans="1:2" x14ac:dyDescent="0.25">
      <c r="A967">
        <v>2614</v>
      </c>
      <c r="B967">
        <v>5</v>
      </c>
    </row>
    <row r="968" spans="1:2" x14ac:dyDescent="0.25">
      <c r="A968">
        <v>2616</v>
      </c>
      <c r="B968">
        <v>1</v>
      </c>
    </row>
    <row r="969" spans="1:2" x14ac:dyDescent="0.25">
      <c r="A969">
        <v>2616</v>
      </c>
      <c r="B969">
        <v>9</v>
      </c>
    </row>
    <row r="970" spans="1:2" x14ac:dyDescent="0.25">
      <c r="A970">
        <v>2617</v>
      </c>
      <c r="B970">
        <v>2</v>
      </c>
    </row>
    <row r="971" spans="1:2" x14ac:dyDescent="0.25">
      <c r="A971">
        <v>2617</v>
      </c>
      <c r="B971">
        <v>9</v>
      </c>
    </row>
    <row r="972" spans="1:2" x14ac:dyDescent="0.25">
      <c r="A972">
        <v>2619</v>
      </c>
      <c r="B972">
        <v>3</v>
      </c>
    </row>
    <row r="973" spans="1:2" x14ac:dyDescent="0.25">
      <c r="A973">
        <v>2619</v>
      </c>
      <c r="B973">
        <v>9</v>
      </c>
    </row>
    <row r="974" spans="1:2" x14ac:dyDescent="0.25">
      <c r="A974">
        <v>2620</v>
      </c>
      <c r="B974">
        <v>4</v>
      </c>
    </row>
    <row r="975" spans="1:2" x14ac:dyDescent="0.25">
      <c r="A975">
        <v>2620</v>
      </c>
      <c r="B975">
        <v>9</v>
      </c>
    </row>
    <row r="976" spans="1:2" x14ac:dyDescent="0.25">
      <c r="A976">
        <v>2623</v>
      </c>
      <c r="B976">
        <v>6</v>
      </c>
    </row>
    <row r="977" spans="1:2" x14ac:dyDescent="0.25">
      <c r="A977">
        <v>2623</v>
      </c>
      <c r="B977">
        <v>8</v>
      </c>
    </row>
    <row r="978" spans="1:2" x14ac:dyDescent="0.25">
      <c r="A978">
        <v>2626</v>
      </c>
      <c r="B978">
        <v>7</v>
      </c>
    </row>
    <row r="979" spans="1:2" x14ac:dyDescent="0.25">
      <c r="A979">
        <v>2626</v>
      </c>
      <c r="B979">
        <v>9</v>
      </c>
    </row>
    <row r="980" spans="1:2" x14ac:dyDescent="0.25">
      <c r="A980">
        <v>2627</v>
      </c>
      <c r="B980">
        <v>0</v>
      </c>
    </row>
    <row r="981" spans="1:2" x14ac:dyDescent="0.25">
      <c r="A981">
        <v>2627</v>
      </c>
      <c r="B981">
        <v>4</v>
      </c>
    </row>
    <row r="982" spans="1:2" x14ac:dyDescent="0.25">
      <c r="A982">
        <v>2627</v>
      </c>
      <c r="B982">
        <v>6</v>
      </c>
    </row>
    <row r="983" spans="1:2" x14ac:dyDescent="0.25">
      <c r="A983">
        <v>2627</v>
      </c>
      <c r="B983">
        <v>9</v>
      </c>
    </row>
    <row r="984" spans="1:2" x14ac:dyDescent="0.25">
      <c r="A984">
        <v>2634</v>
      </c>
      <c r="B984">
        <v>7</v>
      </c>
    </row>
    <row r="985" spans="1:2" x14ac:dyDescent="0.25">
      <c r="A985">
        <v>2637</v>
      </c>
      <c r="B985">
        <v>6</v>
      </c>
    </row>
    <row r="986" spans="1:2" x14ac:dyDescent="0.25">
      <c r="A986">
        <v>2638</v>
      </c>
      <c r="B986">
        <v>7</v>
      </c>
    </row>
    <row r="987" spans="1:2" x14ac:dyDescent="0.25">
      <c r="A987">
        <v>2639</v>
      </c>
      <c r="B987">
        <v>2</v>
      </c>
    </row>
    <row r="988" spans="1:2" x14ac:dyDescent="0.25">
      <c r="A988">
        <v>2639</v>
      </c>
      <c r="B988">
        <v>9</v>
      </c>
    </row>
    <row r="989" spans="1:2" x14ac:dyDescent="0.25">
      <c r="A989">
        <v>2640</v>
      </c>
      <c r="B989">
        <v>1</v>
      </c>
    </row>
    <row r="990" spans="1:2" x14ac:dyDescent="0.25">
      <c r="A990">
        <v>2640</v>
      </c>
      <c r="B990">
        <v>9</v>
      </c>
    </row>
    <row r="991" spans="1:2" x14ac:dyDescent="0.25">
      <c r="A991">
        <v>2651</v>
      </c>
      <c r="B991">
        <v>5</v>
      </c>
    </row>
    <row r="992" spans="1:2" x14ac:dyDescent="0.25">
      <c r="A992">
        <v>2653</v>
      </c>
      <c r="B992">
        <v>3</v>
      </c>
    </row>
    <row r="993" spans="1:2" x14ac:dyDescent="0.25">
      <c r="A993">
        <v>2653</v>
      </c>
      <c r="B993">
        <v>9</v>
      </c>
    </row>
    <row r="994" spans="1:2" x14ac:dyDescent="0.25">
      <c r="A994">
        <v>2654</v>
      </c>
      <c r="B994">
        <v>4</v>
      </c>
    </row>
    <row r="995" spans="1:2" x14ac:dyDescent="0.25">
      <c r="A995">
        <v>2654</v>
      </c>
      <c r="B995">
        <v>9</v>
      </c>
    </row>
    <row r="996" spans="1:2" x14ac:dyDescent="0.25">
      <c r="A996">
        <v>2665</v>
      </c>
      <c r="B996">
        <v>5</v>
      </c>
    </row>
    <row r="997" spans="1:2" x14ac:dyDescent="0.25">
      <c r="A997">
        <v>2665</v>
      </c>
      <c r="B997">
        <v>8</v>
      </c>
    </row>
    <row r="998" spans="1:2" x14ac:dyDescent="0.25">
      <c r="A998">
        <v>2666</v>
      </c>
      <c r="B998">
        <v>6</v>
      </c>
    </row>
    <row r="999" spans="1:2" x14ac:dyDescent="0.25">
      <c r="A999">
        <v>2666</v>
      </c>
      <c r="B999">
        <v>8</v>
      </c>
    </row>
    <row r="1000" spans="1:2" x14ac:dyDescent="0.25">
      <c r="A1000">
        <v>2669</v>
      </c>
      <c r="B1000">
        <v>7</v>
      </c>
    </row>
    <row r="1001" spans="1:2" x14ac:dyDescent="0.25">
      <c r="A1001">
        <v>2670</v>
      </c>
      <c r="B1001">
        <v>6</v>
      </c>
    </row>
    <row r="1002" spans="1:2" x14ac:dyDescent="0.25">
      <c r="A1002">
        <v>2671</v>
      </c>
      <c r="B1002">
        <v>7</v>
      </c>
    </row>
    <row r="1003" spans="1:2" x14ac:dyDescent="0.25">
      <c r="A1003">
        <v>2679</v>
      </c>
      <c r="B1003">
        <v>6</v>
      </c>
    </row>
    <row r="1004" spans="1:2" x14ac:dyDescent="0.25">
      <c r="A1004">
        <v>2681</v>
      </c>
      <c r="B1004">
        <v>3</v>
      </c>
    </row>
    <row r="1005" spans="1:2" x14ac:dyDescent="0.25">
      <c r="A1005">
        <v>2682</v>
      </c>
      <c r="B1005">
        <v>2</v>
      </c>
    </row>
    <row r="1006" spans="1:2" x14ac:dyDescent="0.25">
      <c r="A1006">
        <v>2685</v>
      </c>
      <c r="B1006">
        <v>1</v>
      </c>
    </row>
    <row r="1007" spans="1:2" x14ac:dyDescent="0.25">
      <c r="A1007">
        <v>2689</v>
      </c>
      <c r="B1007">
        <v>0</v>
      </c>
    </row>
    <row r="1008" spans="1:2" x14ac:dyDescent="0.25">
      <c r="A1008">
        <v>2689</v>
      </c>
      <c r="B1008">
        <v>4</v>
      </c>
    </row>
    <row r="1009" spans="1:2" x14ac:dyDescent="0.25">
      <c r="A1009">
        <v>2689</v>
      </c>
      <c r="B1009">
        <v>6</v>
      </c>
    </row>
    <row r="1010" spans="1:2" x14ac:dyDescent="0.25">
      <c r="A1010">
        <v>2691</v>
      </c>
      <c r="B1010">
        <v>5</v>
      </c>
    </row>
    <row r="1011" spans="1:2" x14ac:dyDescent="0.25">
      <c r="A1011">
        <v>2692</v>
      </c>
      <c r="B1011">
        <v>1</v>
      </c>
    </row>
    <row r="1012" spans="1:2" x14ac:dyDescent="0.25">
      <c r="A1012">
        <v>2692</v>
      </c>
      <c r="B1012">
        <v>9</v>
      </c>
    </row>
    <row r="1013" spans="1:2" x14ac:dyDescent="0.25">
      <c r="A1013">
        <v>2697</v>
      </c>
      <c r="B1013">
        <v>0</v>
      </c>
    </row>
    <row r="1014" spans="1:2" x14ac:dyDescent="0.25">
      <c r="A1014">
        <v>2697</v>
      </c>
      <c r="B1014">
        <v>4</v>
      </c>
    </row>
    <row r="1015" spans="1:2" x14ac:dyDescent="0.25">
      <c r="A1015">
        <v>2697</v>
      </c>
      <c r="B1015">
        <v>6</v>
      </c>
    </row>
    <row r="1016" spans="1:2" x14ac:dyDescent="0.25">
      <c r="A1016">
        <v>2697</v>
      </c>
      <c r="B1016">
        <v>7</v>
      </c>
    </row>
    <row r="1017" spans="1:2" x14ac:dyDescent="0.25">
      <c r="A1017">
        <v>2699</v>
      </c>
      <c r="B1017">
        <v>6</v>
      </c>
    </row>
    <row r="1018" spans="1:2" x14ac:dyDescent="0.25">
      <c r="A1018">
        <v>2700</v>
      </c>
      <c r="B1018">
        <v>7</v>
      </c>
    </row>
    <row r="1019" spans="1:2" x14ac:dyDescent="0.25">
      <c r="A1019">
        <v>2701</v>
      </c>
      <c r="B1019">
        <v>2</v>
      </c>
    </row>
    <row r="1020" spans="1:2" x14ac:dyDescent="0.25">
      <c r="A1020">
        <v>2701</v>
      </c>
      <c r="B1020">
        <v>9</v>
      </c>
    </row>
    <row r="1021" spans="1:2" x14ac:dyDescent="0.25">
      <c r="A1021">
        <v>2702</v>
      </c>
      <c r="B1021">
        <v>3</v>
      </c>
    </row>
    <row r="1022" spans="1:2" x14ac:dyDescent="0.25">
      <c r="A1022">
        <v>2702</v>
      </c>
      <c r="B1022">
        <v>9</v>
      </c>
    </row>
    <row r="1023" spans="1:2" x14ac:dyDescent="0.25">
      <c r="A1023">
        <v>2704</v>
      </c>
      <c r="B1023">
        <v>5</v>
      </c>
    </row>
    <row r="1024" spans="1:2" x14ac:dyDescent="0.25">
      <c r="A1024">
        <v>2705</v>
      </c>
      <c r="B1024">
        <v>6</v>
      </c>
    </row>
    <row r="1025" spans="1:2" x14ac:dyDescent="0.25">
      <c r="A1025">
        <v>2716</v>
      </c>
      <c r="B1025">
        <v>7</v>
      </c>
    </row>
    <row r="1026" spans="1:2" x14ac:dyDescent="0.25">
      <c r="A1026">
        <v>2717</v>
      </c>
      <c r="B1026">
        <v>4</v>
      </c>
    </row>
    <row r="1027" spans="1:2" x14ac:dyDescent="0.25">
      <c r="A1027">
        <v>2717</v>
      </c>
      <c r="B1027">
        <v>9</v>
      </c>
    </row>
    <row r="1028" spans="1:2" x14ac:dyDescent="0.25">
      <c r="A1028">
        <v>2719</v>
      </c>
      <c r="B1028">
        <v>6</v>
      </c>
    </row>
    <row r="1029" spans="1:2" x14ac:dyDescent="0.25">
      <c r="A1029">
        <v>2724</v>
      </c>
      <c r="B1029">
        <v>7</v>
      </c>
    </row>
    <row r="1030" spans="1:2" x14ac:dyDescent="0.25">
      <c r="A1030">
        <v>2727</v>
      </c>
      <c r="B1030">
        <v>6</v>
      </c>
    </row>
    <row r="1031" spans="1:2" x14ac:dyDescent="0.25">
      <c r="A1031">
        <v>2727</v>
      </c>
      <c r="B1031">
        <v>9</v>
      </c>
    </row>
    <row r="1032" spans="1:2" x14ac:dyDescent="0.25">
      <c r="A1032">
        <v>2728</v>
      </c>
      <c r="B1032">
        <v>5</v>
      </c>
    </row>
    <row r="1033" spans="1:2" x14ac:dyDescent="0.25">
      <c r="A1033">
        <v>2728</v>
      </c>
      <c r="B1033">
        <v>9</v>
      </c>
    </row>
    <row r="1034" spans="1:2" x14ac:dyDescent="0.25">
      <c r="A1034">
        <v>2730</v>
      </c>
      <c r="B1034">
        <v>0</v>
      </c>
    </row>
    <row r="1035" spans="1:2" x14ac:dyDescent="0.25">
      <c r="A1035">
        <v>2730</v>
      </c>
      <c r="B1035">
        <v>4</v>
      </c>
    </row>
    <row r="1036" spans="1:2" x14ac:dyDescent="0.25">
      <c r="A1036">
        <v>2730</v>
      </c>
      <c r="B1036">
        <v>6</v>
      </c>
    </row>
    <row r="1037" spans="1:2" x14ac:dyDescent="0.25">
      <c r="A1037">
        <v>2730</v>
      </c>
      <c r="B1037">
        <v>8</v>
      </c>
    </row>
    <row r="1038" spans="1:2" x14ac:dyDescent="0.25">
      <c r="A1038">
        <v>2731</v>
      </c>
      <c r="B1038">
        <v>7</v>
      </c>
    </row>
    <row r="1039" spans="1:2" x14ac:dyDescent="0.25">
      <c r="A1039">
        <v>2734</v>
      </c>
      <c r="B1039">
        <v>7</v>
      </c>
    </row>
    <row r="1040" spans="1:2" x14ac:dyDescent="0.25">
      <c r="A1040">
        <v>2734</v>
      </c>
      <c r="B1040">
        <v>8</v>
      </c>
    </row>
    <row r="1041" spans="1:2" x14ac:dyDescent="0.25">
      <c r="A1041">
        <v>2738</v>
      </c>
      <c r="B1041">
        <v>6</v>
      </c>
    </row>
    <row r="1042" spans="1:2" x14ac:dyDescent="0.25">
      <c r="A1042">
        <v>2742</v>
      </c>
      <c r="B1042">
        <v>5</v>
      </c>
    </row>
    <row r="1043" spans="1:2" x14ac:dyDescent="0.25">
      <c r="A1043">
        <v>2743</v>
      </c>
      <c r="B1043">
        <v>6</v>
      </c>
    </row>
    <row r="1044" spans="1:2" x14ac:dyDescent="0.25">
      <c r="A1044">
        <v>2744</v>
      </c>
      <c r="B1044">
        <v>7</v>
      </c>
    </row>
    <row r="1045" spans="1:2" x14ac:dyDescent="0.25">
      <c r="A1045">
        <v>2745</v>
      </c>
      <c r="B1045">
        <v>3</v>
      </c>
    </row>
    <row r="1046" spans="1:2" x14ac:dyDescent="0.25">
      <c r="A1046">
        <v>2745</v>
      </c>
      <c r="B1046">
        <v>9</v>
      </c>
    </row>
    <row r="1047" spans="1:2" x14ac:dyDescent="0.25">
      <c r="A1047">
        <v>2746</v>
      </c>
      <c r="B1047">
        <v>4</v>
      </c>
    </row>
    <row r="1048" spans="1:2" x14ac:dyDescent="0.25">
      <c r="A1048">
        <v>2746</v>
      </c>
      <c r="B1048">
        <v>9</v>
      </c>
    </row>
    <row r="1049" spans="1:2" x14ac:dyDescent="0.25">
      <c r="A1049">
        <v>2747</v>
      </c>
      <c r="B1049">
        <v>5</v>
      </c>
    </row>
    <row r="1050" spans="1:2" x14ac:dyDescent="0.25">
      <c r="A1050">
        <v>2749</v>
      </c>
      <c r="B1050">
        <v>5</v>
      </c>
    </row>
    <row r="1051" spans="1:2" x14ac:dyDescent="0.25">
      <c r="A1051">
        <v>2749</v>
      </c>
      <c r="B1051">
        <v>9</v>
      </c>
    </row>
    <row r="1052" spans="1:2" x14ac:dyDescent="0.25">
      <c r="A1052">
        <v>2750</v>
      </c>
      <c r="B1052">
        <v>1</v>
      </c>
    </row>
    <row r="1053" spans="1:2" x14ac:dyDescent="0.25">
      <c r="A1053">
        <v>2750</v>
      </c>
      <c r="B1053">
        <v>6</v>
      </c>
    </row>
    <row r="1054" spans="1:2" x14ac:dyDescent="0.25">
      <c r="A1054">
        <v>2750</v>
      </c>
      <c r="B1054">
        <v>9</v>
      </c>
    </row>
    <row r="1055" spans="1:2" x14ac:dyDescent="0.25">
      <c r="A1055">
        <v>2756</v>
      </c>
      <c r="B1055">
        <v>2</v>
      </c>
    </row>
    <row r="1056" spans="1:2" x14ac:dyDescent="0.25">
      <c r="A1056">
        <v>2756</v>
      </c>
      <c r="B1056">
        <v>9</v>
      </c>
    </row>
    <row r="1057" spans="1:2" x14ac:dyDescent="0.25">
      <c r="A1057">
        <v>2757</v>
      </c>
      <c r="B1057">
        <v>6</v>
      </c>
    </row>
    <row r="1058" spans="1:2" x14ac:dyDescent="0.25">
      <c r="A1058">
        <v>2760</v>
      </c>
      <c r="B1058">
        <v>7</v>
      </c>
    </row>
    <row r="1059" spans="1:2" x14ac:dyDescent="0.25">
      <c r="A1059">
        <v>2763</v>
      </c>
      <c r="B1059">
        <v>7</v>
      </c>
    </row>
    <row r="1060" spans="1:2" x14ac:dyDescent="0.25">
      <c r="A1060">
        <v>2766</v>
      </c>
      <c r="B1060">
        <v>7</v>
      </c>
    </row>
    <row r="1061" spans="1:2" x14ac:dyDescent="0.25">
      <c r="A1061">
        <v>2767</v>
      </c>
      <c r="B1061">
        <v>0</v>
      </c>
    </row>
    <row r="1062" spans="1:2" x14ac:dyDescent="0.25">
      <c r="A1062">
        <v>2767</v>
      </c>
      <c r="B1062">
        <v>3</v>
      </c>
    </row>
    <row r="1063" spans="1:2" x14ac:dyDescent="0.25">
      <c r="A1063">
        <v>2767</v>
      </c>
      <c r="B1063">
        <v>4</v>
      </c>
    </row>
    <row r="1064" spans="1:2" x14ac:dyDescent="0.25">
      <c r="A1064">
        <v>2767</v>
      </c>
      <c r="B1064">
        <v>6</v>
      </c>
    </row>
    <row r="1065" spans="1:2" x14ac:dyDescent="0.25">
      <c r="A1065">
        <v>2769</v>
      </c>
      <c r="B1065">
        <v>1</v>
      </c>
    </row>
    <row r="1066" spans="1:2" x14ac:dyDescent="0.25">
      <c r="A1066">
        <v>2770</v>
      </c>
      <c r="B1066">
        <v>6</v>
      </c>
    </row>
    <row r="1067" spans="1:2" x14ac:dyDescent="0.25">
      <c r="A1067">
        <v>2771</v>
      </c>
      <c r="B1067">
        <v>2</v>
      </c>
    </row>
    <row r="1068" spans="1:2" x14ac:dyDescent="0.25">
      <c r="A1068">
        <v>2773</v>
      </c>
      <c r="B1068">
        <v>7</v>
      </c>
    </row>
    <row r="1069" spans="1:2" x14ac:dyDescent="0.25">
      <c r="A1069">
        <v>2775</v>
      </c>
      <c r="B1069">
        <v>1</v>
      </c>
    </row>
    <row r="1070" spans="1:2" x14ac:dyDescent="0.25">
      <c r="A1070">
        <v>2775</v>
      </c>
      <c r="B1070">
        <v>9</v>
      </c>
    </row>
    <row r="1071" spans="1:2" x14ac:dyDescent="0.25">
      <c r="A1071">
        <v>2776</v>
      </c>
      <c r="B1071">
        <v>2</v>
      </c>
    </row>
    <row r="1072" spans="1:2" x14ac:dyDescent="0.25">
      <c r="A1072">
        <v>2776</v>
      </c>
      <c r="B1072">
        <v>9</v>
      </c>
    </row>
    <row r="1073" spans="1:2" x14ac:dyDescent="0.25">
      <c r="A1073">
        <v>2777</v>
      </c>
      <c r="B1073">
        <v>4</v>
      </c>
    </row>
    <row r="1074" spans="1:2" x14ac:dyDescent="0.25">
      <c r="A1074">
        <v>2779</v>
      </c>
      <c r="B1074">
        <v>5</v>
      </c>
    </row>
    <row r="1075" spans="1:2" x14ac:dyDescent="0.25">
      <c r="A1075">
        <v>2783</v>
      </c>
      <c r="B1075">
        <v>5</v>
      </c>
    </row>
    <row r="1076" spans="1:2" x14ac:dyDescent="0.25">
      <c r="A1076">
        <v>2787</v>
      </c>
      <c r="B1076">
        <v>0</v>
      </c>
    </row>
    <row r="1077" spans="1:2" x14ac:dyDescent="0.25">
      <c r="A1077">
        <v>2787</v>
      </c>
      <c r="B1077">
        <v>4</v>
      </c>
    </row>
    <row r="1078" spans="1:2" x14ac:dyDescent="0.25">
      <c r="A1078">
        <v>2787</v>
      </c>
      <c r="B1078">
        <v>6</v>
      </c>
    </row>
    <row r="1079" spans="1:2" x14ac:dyDescent="0.25">
      <c r="A1079">
        <v>2787</v>
      </c>
      <c r="B1079">
        <v>9</v>
      </c>
    </row>
    <row r="1080" spans="1:2" x14ac:dyDescent="0.25">
      <c r="A1080">
        <v>2788</v>
      </c>
      <c r="B1080">
        <v>7</v>
      </c>
    </row>
    <row r="1081" spans="1:2" x14ac:dyDescent="0.25">
      <c r="A1081">
        <v>2788</v>
      </c>
      <c r="B1081">
        <v>9</v>
      </c>
    </row>
    <row r="1082" spans="1:2" x14ac:dyDescent="0.25">
      <c r="A1082">
        <v>2790</v>
      </c>
      <c r="B1082">
        <v>3</v>
      </c>
    </row>
    <row r="1083" spans="1:2" x14ac:dyDescent="0.25">
      <c r="A1083">
        <v>2791</v>
      </c>
      <c r="B1083">
        <v>3</v>
      </c>
    </row>
    <row r="1084" spans="1:2" x14ac:dyDescent="0.25">
      <c r="A1084">
        <v>2791</v>
      </c>
      <c r="B1084">
        <v>9</v>
      </c>
    </row>
    <row r="1085" spans="1:2" x14ac:dyDescent="0.25">
      <c r="A1085">
        <v>2792</v>
      </c>
      <c r="B1085">
        <v>4</v>
      </c>
    </row>
    <row r="1086" spans="1:2" x14ac:dyDescent="0.25">
      <c r="A1086">
        <v>2792</v>
      </c>
      <c r="B1086">
        <v>9</v>
      </c>
    </row>
    <row r="1087" spans="1:2" x14ac:dyDescent="0.25">
      <c r="A1087">
        <v>2793</v>
      </c>
      <c r="B1087">
        <v>5</v>
      </c>
    </row>
    <row r="1088" spans="1:2" x14ac:dyDescent="0.25">
      <c r="A1088">
        <v>2793</v>
      </c>
      <c r="B1088">
        <v>9</v>
      </c>
    </row>
    <row r="1089" spans="1:2" x14ac:dyDescent="0.25">
      <c r="A1089">
        <v>2794</v>
      </c>
      <c r="B1089">
        <v>6</v>
      </c>
    </row>
    <row r="1090" spans="1:2" x14ac:dyDescent="0.25">
      <c r="A1090">
        <v>2797</v>
      </c>
      <c r="B1090">
        <v>6</v>
      </c>
    </row>
    <row r="1091" spans="1:2" x14ac:dyDescent="0.25">
      <c r="A1091">
        <v>2805</v>
      </c>
      <c r="B1091">
        <v>1</v>
      </c>
    </row>
    <row r="1092" spans="1:2" x14ac:dyDescent="0.25">
      <c r="A1092">
        <v>2805</v>
      </c>
      <c r="B1092">
        <v>8</v>
      </c>
    </row>
    <row r="1093" spans="1:2" x14ac:dyDescent="0.25">
      <c r="A1093">
        <v>2806</v>
      </c>
      <c r="B1093">
        <v>7</v>
      </c>
    </row>
    <row r="1094" spans="1:2" x14ac:dyDescent="0.25">
      <c r="A1094">
        <v>2808</v>
      </c>
      <c r="B1094">
        <v>7</v>
      </c>
    </row>
    <row r="1095" spans="1:2" x14ac:dyDescent="0.25">
      <c r="A1095">
        <v>2815</v>
      </c>
      <c r="B1095">
        <v>6</v>
      </c>
    </row>
    <row r="1096" spans="1:2" x14ac:dyDescent="0.25">
      <c r="A1096">
        <v>2815</v>
      </c>
      <c r="B1096">
        <v>9</v>
      </c>
    </row>
    <row r="1097" spans="1:2" x14ac:dyDescent="0.25">
      <c r="A1097">
        <v>2817</v>
      </c>
      <c r="B1097">
        <v>7</v>
      </c>
    </row>
    <row r="1098" spans="1:2" x14ac:dyDescent="0.25">
      <c r="A1098">
        <v>2817</v>
      </c>
      <c r="B1098">
        <v>9</v>
      </c>
    </row>
    <row r="1099" spans="1:2" x14ac:dyDescent="0.25">
      <c r="A1099">
        <v>2821</v>
      </c>
      <c r="B1099">
        <v>0</v>
      </c>
    </row>
    <row r="1100" spans="1:2" x14ac:dyDescent="0.25">
      <c r="A1100">
        <v>2821</v>
      </c>
      <c r="B1100">
        <v>4</v>
      </c>
    </row>
    <row r="1101" spans="1:2" x14ac:dyDescent="0.25">
      <c r="A1101">
        <v>2821</v>
      </c>
      <c r="B1101">
        <v>6</v>
      </c>
    </row>
    <row r="1102" spans="1:2" x14ac:dyDescent="0.25">
      <c r="A1102">
        <v>2821</v>
      </c>
      <c r="B1102">
        <v>8</v>
      </c>
    </row>
    <row r="1103" spans="1:2" x14ac:dyDescent="0.25">
      <c r="A1103">
        <v>2822</v>
      </c>
      <c r="B1103">
        <v>7</v>
      </c>
    </row>
    <row r="1104" spans="1:2" x14ac:dyDescent="0.25">
      <c r="A1104">
        <v>2825</v>
      </c>
      <c r="B1104">
        <v>7</v>
      </c>
    </row>
    <row r="1105" spans="1:2" x14ac:dyDescent="0.25">
      <c r="A1105">
        <v>2827</v>
      </c>
      <c r="B1105">
        <v>6</v>
      </c>
    </row>
    <row r="1106" spans="1:2" x14ac:dyDescent="0.25">
      <c r="A1106">
        <v>2833</v>
      </c>
      <c r="B1106">
        <v>7</v>
      </c>
    </row>
    <row r="1107" spans="1:2" x14ac:dyDescent="0.25">
      <c r="A1107">
        <v>2837</v>
      </c>
      <c r="B1107">
        <v>6</v>
      </c>
    </row>
    <row r="1108" spans="1:2" x14ac:dyDescent="0.25">
      <c r="A1108">
        <v>2838</v>
      </c>
      <c r="B1108">
        <v>5</v>
      </c>
    </row>
    <row r="1109" spans="1:2" x14ac:dyDescent="0.25">
      <c r="A1109">
        <v>2841</v>
      </c>
      <c r="B1109">
        <v>4</v>
      </c>
    </row>
    <row r="1110" spans="1:2" x14ac:dyDescent="0.25">
      <c r="A1110">
        <v>2841</v>
      </c>
      <c r="B1110">
        <v>9</v>
      </c>
    </row>
    <row r="1111" spans="1:2" x14ac:dyDescent="0.25">
      <c r="A1111">
        <v>2842</v>
      </c>
      <c r="B1111">
        <v>5</v>
      </c>
    </row>
    <row r="1112" spans="1:2" x14ac:dyDescent="0.25">
      <c r="A1112">
        <v>2842</v>
      </c>
      <c r="B1112">
        <v>9</v>
      </c>
    </row>
    <row r="1113" spans="1:2" x14ac:dyDescent="0.25">
      <c r="A1113">
        <v>2844</v>
      </c>
      <c r="B1113">
        <v>6</v>
      </c>
    </row>
    <row r="1114" spans="1:2" x14ac:dyDescent="0.25">
      <c r="A1114">
        <v>2844</v>
      </c>
      <c r="B1114">
        <v>9</v>
      </c>
    </row>
    <row r="1115" spans="1:2" x14ac:dyDescent="0.25">
      <c r="A1115">
        <v>2852</v>
      </c>
      <c r="B1115">
        <v>7</v>
      </c>
    </row>
    <row r="1116" spans="1:2" x14ac:dyDescent="0.25">
      <c r="A1116">
        <v>2854</v>
      </c>
      <c r="B1116">
        <v>6</v>
      </c>
    </row>
    <row r="1117" spans="1:2" x14ac:dyDescent="0.25">
      <c r="A1117">
        <v>2857</v>
      </c>
      <c r="B1117">
        <v>5</v>
      </c>
    </row>
    <row r="1118" spans="1:2" x14ac:dyDescent="0.25">
      <c r="A1118">
        <v>2866</v>
      </c>
      <c r="B1118">
        <v>6</v>
      </c>
    </row>
    <row r="1119" spans="1:2" x14ac:dyDescent="0.25">
      <c r="A1119">
        <v>2871</v>
      </c>
      <c r="B1119">
        <v>7</v>
      </c>
    </row>
    <row r="1120" spans="1:2" x14ac:dyDescent="0.25">
      <c r="A1120">
        <v>2876</v>
      </c>
      <c r="B1120">
        <v>6</v>
      </c>
    </row>
    <row r="1121" spans="1:2" x14ac:dyDescent="0.25">
      <c r="A1121">
        <v>2882</v>
      </c>
      <c r="B1121">
        <v>0</v>
      </c>
    </row>
    <row r="1122" spans="1:2" x14ac:dyDescent="0.25">
      <c r="A1122">
        <v>2882</v>
      </c>
      <c r="B1122">
        <v>4</v>
      </c>
    </row>
    <row r="1123" spans="1:2" x14ac:dyDescent="0.25">
      <c r="A1123">
        <v>2882</v>
      </c>
      <c r="B1123">
        <v>6</v>
      </c>
    </row>
    <row r="1124" spans="1:2" x14ac:dyDescent="0.25">
      <c r="A1124">
        <v>2882</v>
      </c>
      <c r="B1124">
        <v>9</v>
      </c>
    </row>
    <row r="1125" spans="1:2" x14ac:dyDescent="0.25">
      <c r="A1125">
        <v>2890</v>
      </c>
      <c r="B1125">
        <v>7</v>
      </c>
    </row>
    <row r="1126" spans="1:2" x14ac:dyDescent="0.25">
      <c r="A1126">
        <v>2890</v>
      </c>
      <c r="B1126">
        <v>9</v>
      </c>
    </row>
    <row r="1127" spans="1:2" x14ac:dyDescent="0.25">
      <c r="A1127">
        <v>2891</v>
      </c>
      <c r="B1127">
        <v>7</v>
      </c>
    </row>
    <row r="1128" spans="1:2" x14ac:dyDescent="0.25">
      <c r="A1128">
        <v>2901</v>
      </c>
      <c r="B1128">
        <v>1</v>
      </c>
    </row>
    <row r="1129" spans="1:2" x14ac:dyDescent="0.25">
      <c r="A1129">
        <v>2906</v>
      </c>
      <c r="B1129">
        <v>1</v>
      </c>
    </row>
    <row r="1130" spans="1:2" x14ac:dyDescent="0.25">
      <c r="A1130">
        <v>2906</v>
      </c>
      <c r="B1130">
        <v>8</v>
      </c>
    </row>
    <row r="1131" spans="1:2" x14ac:dyDescent="0.25">
      <c r="A1131">
        <v>2907</v>
      </c>
      <c r="B1131">
        <v>2</v>
      </c>
    </row>
    <row r="1132" spans="1:2" x14ac:dyDescent="0.25">
      <c r="A1132">
        <v>2907</v>
      </c>
      <c r="B1132">
        <v>8</v>
      </c>
    </row>
    <row r="1133" spans="1:2" x14ac:dyDescent="0.25">
      <c r="A1133">
        <v>2910</v>
      </c>
      <c r="B1133">
        <v>3</v>
      </c>
    </row>
    <row r="1134" spans="1:2" x14ac:dyDescent="0.25">
      <c r="A1134">
        <v>2911</v>
      </c>
      <c r="B1134">
        <v>7</v>
      </c>
    </row>
    <row r="1135" spans="1:2" x14ac:dyDescent="0.25">
      <c r="A1135">
        <v>2912</v>
      </c>
      <c r="B1135">
        <v>0</v>
      </c>
    </row>
    <row r="1136" spans="1:2" x14ac:dyDescent="0.25">
      <c r="A1136">
        <v>2912</v>
      </c>
      <c r="B1136">
        <v>4</v>
      </c>
    </row>
    <row r="1137" spans="1:2" x14ac:dyDescent="0.25">
      <c r="A1137">
        <v>2912</v>
      </c>
      <c r="B1137">
        <v>6</v>
      </c>
    </row>
    <row r="1138" spans="1:2" x14ac:dyDescent="0.25">
      <c r="A1138">
        <v>2913</v>
      </c>
      <c r="B1138">
        <v>2</v>
      </c>
    </row>
    <row r="1139" spans="1:2" x14ac:dyDescent="0.25">
      <c r="A1139">
        <v>2914</v>
      </c>
      <c r="B1139">
        <v>6</v>
      </c>
    </row>
    <row r="1140" spans="1:2" x14ac:dyDescent="0.25">
      <c r="A1140">
        <v>2914</v>
      </c>
      <c r="B1140">
        <v>9</v>
      </c>
    </row>
    <row r="1141" spans="1:2" x14ac:dyDescent="0.25">
      <c r="A1141">
        <v>2915</v>
      </c>
      <c r="B1141">
        <v>4</v>
      </c>
    </row>
    <row r="1142" spans="1:2" x14ac:dyDescent="0.25">
      <c r="A1142">
        <v>2919</v>
      </c>
      <c r="B1142">
        <v>3</v>
      </c>
    </row>
    <row r="1143" spans="1:2" x14ac:dyDescent="0.25">
      <c r="A1143">
        <v>2919</v>
      </c>
      <c r="B1143">
        <v>9</v>
      </c>
    </row>
    <row r="1144" spans="1:2" x14ac:dyDescent="0.25">
      <c r="A1144">
        <v>2922</v>
      </c>
      <c r="B1144">
        <v>4</v>
      </c>
    </row>
    <row r="1145" spans="1:2" x14ac:dyDescent="0.25">
      <c r="A1145">
        <v>2922</v>
      </c>
      <c r="B1145">
        <v>9</v>
      </c>
    </row>
    <row r="1146" spans="1:2" x14ac:dyDescent="0.25">
      <c r="A1146">
        <v>2924</v>
      </c>
      <c r="B1146">
        <v>5</v>
      </c>
    </row>
    <row r="1147" spans="1:2" x14ac:dyDescent="0.25">
      <c r="A1147">
        <v>2925</v>
      </c>
      <c r="B1147">
        <v>6</v>
      </c>
    </row>
    <row r="1148" spans="1:2" x14ac:dyDescent="0.25">
      <c r="A1148">
        <v>2926</v>
      </c>
      <c r="B1148">
        <v>5</v>
      </c>
    </row>
    <row r="1149" spans="1:2" x14ac:dyDescent="0.25">
      <c r="A1149">
        <v>2926</v>
      </c>
      <c r="B1149">
        <v>9</v>
      </c>
    </row>
    <row r="1150" spans="1:2" x14ac:dyDescent="0.25">
      <c r="A1150">
        <v>2931</v>
      </c>
      <c r="B1150">
        <v>5</v>
      </c>
    </row>
    <row r="1151" spans="1:2" x14ac:dyDescent="0.25">
      <c r="A1151">
        <v>2932</v>
      </c>
      <c r="B1151">
        <v>6</v>
      </c>
    </row>
    <row r="1152" spans="1:2" x14ac:dyDescent="0.25">
      <c r="A1152">
        <v>2937</v>
      </c>
      <c r="B1152">
        <v>7</v>
      </c>
    </row>
    <row r="1153" spans="1:2" x14ac:dyDescent="0.25">
      <c r="A1153">
        <v>2938</v>
      </c>
      <c r="B1153">
        <v>0</v>
      </c>
    </row>
    <row r="1154" spans="1:2" x14ac:dyDescent="0.25">
      <c r="A1154">
        <v>2938</v>
      </c>
      <c r="B1154">
        <v>4</v>
      </c>
    </row>
    <row r="1155" spans="1:2" x14ac:dyDescent="0.25">
      <c r="A1155">
        <v>2938</v>
      </c>
      <c r="B1155">
        <v>6</v>
      </c>
    </row>
    <row r="1156" spans="1:2" x14ac:dyDescent="0.25">
      <c r="A1156">
        <v>2938</v>
      </c>
      <c r="B1156">
        <v>9</v>
      </c>
    </row>
    <row r="1157" spans="1:2" x14ac:dyDescent="0.25">
      <c r="A1157">
        <v>2939</v>
      </c>
      <c r="B1157">
        <v>7</v>
      </c>
    </row>
    <row r="1158" spans="1:2" x14ac:dyDescent="0.25">
      <c r="A1158">
        <v>2939</v>
      </c>
      <c r="B1158">
        <v>9</v>
      </c>
    </row>
    <row r="1159" spans="1:2" x14ac:dyDescent="0.25">
      <c r="A1159">
        <v>2941</v>
      </c>
      <c r="B1159">
        <v>2</v>
      </c>
    </row>
    <row r="1160" spans="1:2" x14ac:dyDescent="0.25">
      <c r="A1160">
        <v>2941</v>
      </c>
      <c r="B1160">
        <v>3</v>
      </c>
    </row>
    <row r="1161" spans="1:2" x14ac:dyDescent="0.25">
      <c r="A1161">
        <v>2945</v>
      </c>
      <c r="B1161">
        <v>4</v>
      </c>
    </row>
    <row r="1162" spans="1:2" x14ac:dyDescent="0.25">
      <c r="A1162">
        <v>2945</v>
      </c>
      <c r="B1162">
        <v>8</v>
      </c>
    </row>
    <row r="1163" spans="1:2" x14ac:dyDescent="0.25">
      <c r="A1163">
        <v>2946</v>
      </c>
      <c r="B1163">
        <v>1</v>
      </c>
    </row>
    <row r="1164" spans="1:2" x14ac:dyDescent="0.25">
      <c r="A1164">
        <v>2946</v>
      </c>
      <c r="B1164">
        <v>8</v>
      </c>
    </row>
    <row r="1165" spans="1:2" x14ac:dyDescent="0.25">
      <c r="A1165">
        <v>2947</v>
      </c>
      <c r="B1165">
        <v>3</v>
      </c>
    </row>
    <row r="1166" spans="1:2" x14ac:dyDescent="0.25">
      <c r="A1166">
        <v>2947</v>
      </c>
      <c r="B1166">
        <v>8</v>
      </c>
    </row>
    <row r="1167" spans="1:2" x14ac:dyDescent="0.25">
      <c r="A1167">
        <v>2948</v>
      </c>
      <c r="B1167">
        <v>2</v>
      </c>
    </row>
    <row r="1168" spans="1:2" x14ac:dyDescent="0.25">
      <c r="A1168">
        <v>2948</v>
      </c>
      <c r="B1168">
        <v>8</v>
      </c>
    </row>
    <row r="1169" spans="1:2" x14ac:dyDescent="0.25">
      <c r="A1169">
        <v>2949</v>
      </c>
      <c r="B1169">
        <v>5</v>
      </c>
    </row>
    <row r="1170" spans="1:2" x14ac:dyDescent="0.25">
      <c r="A1170">
        <v>2949</v>
      </c>
      <c r="B1170">
        <v>8</v>
      </c>
    </row>
    <row r="1171" spans="1:2" x14ac:dyDescent="0.25">
      <c r="A1171">
        <v>2951</v>
      </c>
      <c r="B1171">
        <v>7</v>
      </c>
    </row>
    <row r="1172" spans="1:2" x14ac:dyDescent="0.25">
      <c r="A1172">
        <v>2954</v>
      </c>
      <c r="B1172">
        <v>6</v>
      </c>
    </row>
    <row r="1173" spans="1:2" x14ac:dyDescent="0.25">
      <c r="A1173">
        <v>2954</v>
      </c>
      <c r="B1173">
        <v>9</v>
      </c>
    </row>
    <row r="1174" spans="1:2" x14ac:dyDescent="0.25">
      <c r="A1174">
        <v>2955</v>
      </c>
      <c r="B1174">
        <v>0</v>
      </c>
    </row>
    <row r="1175" spans="1:2" x14ac:dyDescent="0.25">
      <c r="A1175">
        <v>2955</v>
      </c>
      <c r="B1175">
        <v>4</v>
      </c>
    </row>
    <row r="1176" spans="1:2" x14ac:dyDescent="0.25">
      <c r="A1176">
        <v>2955</v>
      </c>
      <c r="B1176">
        <v>6</v>
      </c>
    </row>
    <row r="1177" spans="1:2" x14ac:dyDescent="0.25">
      <c r="A1177">
        <v>2955</v>
      </c>
      <c r="B1177">
        <v>9</v>
      </c>
    </row>
    <row r="1178" spans="1:2" x14ac:dyDescent="0.25">
      <c r="A1178">
        <v>2957</v>
      </c>
      <c r="B1178">
        <v>7</v>
      </c>
    </row>
    <row r="1179" spans="1:2" x14ac:dyDescent="0.25">
      <c r="A1179">
        <v>2957</v>
      </c>
      <c r="B1179">
        <v>9</v>
      </c>
    </row>
    <row r="1180" spans="1:2" x14ac:dyDescent="0.25">
      <c r="A1180">
        <v>2958</v>
      </c>
      <c r="B1180">
        <v>1</v>
      </c>
    </row>
    <row r="1181" spans="1:2" x14ac:dyDescent="0.25">
      <c r="A1181">
        <v>2958</v>
      </c>
      <c r="B1181">
        <v>9</v>
      </c>
    </row>
    <row r="1182" spans="1:2" x14ac:dyDescent="0.25">
      <c r="A1182">
        <v>2959</v>
      </c>
      <c r="B1182">
        <v>6</v>
      </c>
    </row>
    <row r="1183" spans="1:2" x14ac:dyDescent="0.25">
      <c r="A1183">
        <v>2963</v>
      </c>
      <c r="B1183">
        <v>6</v>
      </c>
    </row>
    <row r="1184" spans="1:2" x14ac:dyDescent="0.25">
      <c r="A1184">
        <v>2965</v>
      </c>
      <c r="B1184">
        <v>7</v>
      </c>
    </row>
    <row r="1185" spans="1:2" x14ac:dyDescent="0.25">
      <c r="A1185">
        <v>2967</v>
      </c>
      <c r="B1185">
        <v>7</v>
      </c>
    </row>
    <row r="1186" spans="1:2" x14ac:dyDescent="0.25">
      <c r="A1186">
        <v>2969</v>
      </c>
      <c r="B1186">
        <v>7</v>
      </c>
    </row>
    <row r="1187" spans="1:2" x14ac:dyDescent="0.25">
      <c r="A1187">
        <v>2972</v>
      </c>
      <c r="B1187">
        <v>4</v>
      </c>
    </row>
    <row r="1188" spans="1:2" x14ac:dyDescent="0.25">
      <c r="A1188">
        <v>2972</v>
      </c>
      <c r="B1188">
        <v>9</v>
      </c>
    </row>
    <row r="1189" spans="1:2" x14ac:dyDescent="0.25">
      <c r="A1189">
        <v>2973</v>
      </c>
      <c r="B1189">
        <v>5</v>
      </c>
    </row>
    <row r="1190" spans="1:2" x14ac:dyDescent="0.25">
      <c r="A1190">
        <v>2973</v>
      </c>
      <c r="B1190">
        <v>9</v>
      </c>
    </row>
    <row r="1191" spans="1:2" x14ac:dyDescent="0.25">
      <c r="A1191">
        <v>2974</v>
      </c>
      <c r="B1191">
        <v>6</v>
      </c>
    </row>
    <row r="1192" spans="1:2" x14ac:dyDescent="0.25">
      <c r="A1192">
        <v>2974</v>
      </c>
      <c r="B1192">
        <v>9</v>
      </c>
    </row>
    <row r="1193" spans="1:2" x14ac:dyDescent="0.25">
      <c r="A1193">
        <v>2975</v>
      </c>
      <c r="B1193">
        <v>0</v>
      </c>
    </row>
    <row r="1194" spans="1:2" x14ac:dyDescent="0.25">
      <c r="A1194">
        <v>2975</v>
      </c>
      <c r="B1194">
        <v>4</v>
      </c>
    </row>
    <row r="1195" spans="1:2" x14ac:dyDescent="0.25">
      <c r="A1195">
        <v>2975</v>
      </c>
      <c r="B1195">
        <v>6</v>
      </c>
    </row>
    <row r="1196" spans="1:2" x14ac:dyDescent="0.25">
      <c r="A1196">
        <v>2975</v>
      </c>
      <c r="B1196">
        <v>8</v>
      </c>
    </row>
    <row r="1197" spans="1:2" x14ac:dyDescent="0.25">
      <c r="A1197">
        <v>2976</v>
      </c>
      <c r="B1197">
        <v>7</v>
      </c>
    </row>
    <row r="1198" spans="1:2" x14ac:dyDescent="0.25">
      <c r="A1198">
        <v>2976</v>
      </c>
      <c r="B1198">
        <v>8</v>
      </c>
    </row>
    <row r="1199" spans="1:2" x14ac:dyDescent="0.25">
      <c r="A1199">
        <v>2977</v>
      </c>
      <c r="B1199">
        <v>7</v>
      </c>
    </row>
    <row r="1200" spans="1:2" x14ac:dyDescent="0.25">
      <c r="A1200">
        <v>2978</v>
      </c>
      <c r="B1200">
        <v>5</v>
      </c>
    </row>
    <row r="1201" spans="1:2" x14ac:dyDescent="0.25">
      <c r="A1201">
        <v>2979</v>
      </c>
      <c r="B1201">
        <v>6</v>
      </c>
    </row>
    <row r="1202" spans="1:2" x14ac:dyDescent="0.25">
      <c r="A1202">
        <v>2981</v>
      </c>
      <c r="B1202">
        <v>6</v>
      </c>
    </row>
    <row r="1203" spans="1:2" x14ac:dyDescent="0.25">
      <c r="A1203">
        <v>2985</v>
      </c>
      <c r="B1203">
        <v>6</v>
      </c>
    </row>
    <row r="1204" spans="1:2" x14ac:dyDescent="0.25">
      <c r="A1204">
        <v>2989</v>
      </c>
      <c r="B1204">
        <v>5</v>
      </c>
    </row>
    <row r="1205" spans="1:2" x14ac:dyDescent="0.25">
      <c r="A1205">
        <v>2990</v>
      </c>
      <c r="B1205">
        <v>7</v>
      </c>
    </row>
    <row r="1206" spans="1:2" x14ac:dyDescent="0.25">
      <c r="A1206">
        <v>2991</v>
      </c>
      <c r="B1206">
        <v>7</v>
      </c>
    </row>
    <row r="1207" spans="1:2" x14ac:dyDescent="0.25">
      <c r="A1207">
        <v>2993</v>
      </c>
      <c r="B1207">
        <v>7</v>
      </c>
    </row>
    <row r="1208" spans="1:2" x14ac:dyDescent="0.25">
      <c r="A1208">
        <v>2994</v>
      </c>
      <c r="B1208">
        <v>7</v>
      </c>
    </row>
    <row r="1209" spans="1:2" x14ac:dyDescent="0.25">
      <c r="A1209">
        <v>2995</v>
      </c>
      <c r="B1209">
        <v>3</v>
      </c>
    </row>
    <row r="1210" spans="1:2" x14ac:dyDescent="0.25">
      <c r="A1210">
        <v>2997</v>
      </c>
      <c r="B1210">
        <v>1</v>
      </c>
    </row>
    <row r="1211" spans="1:2" x14ac:dyDescent="0.25">
      <c r="A1211">
        <v>2997</v>
      </c>
      <c r="B1211">
        <v>9</v>
      </c>
    </row>
    <row r="1212" spans="1:2" x14ac:dyDescent="0.25">
      <c r="A1212">
        <v>2998</v>
      </c>
      <c r="B1212">
        <v>2</v>
      </c>
    </row>
    <row r="1213" spans="1:2" x14ac:dyDescent="0.25">
      <c r="A1213">
        <v>2998</v>
      </c>
      <c r="B1213">
        <v>9</v>
      </c>
    </row>
    <row r="1214" spans="1:2" x14ac:dyDescent="0.25">
      <c r="A1214">
        <v>3000</v>
      </c>
      <c r="B1214">
        <v>6</v>
      </c>
    </row>
    <row r="1215" spans="1:2" x14ac:dyDescent="0.25">
      <c r="A1215">
        <v>3001</v>
      </c>
      <c r="B1215">
        <v>1</v>
      </c>
    </row>
    <row r="1216" spans="1:2" x14ac:dyDescent="0.25">
      <c r="A1216">
        <v>3008</v>
      </c>
      <c r="B1216">
        <v>4</v>
      </c>
    </row>
    <row r="1217" spans="1:2" x14ac:dyDescent="0.25">
      <c r="A1217">
        <v>3010</v>
      </c>
      <c r="B1217">
        <v>5</v>
      </c>
    </row>
    <row r="1218" spans="1:2" x14ac:dyDescent="0.25">
      <c r="A1218">
        <v>3012</v>
      </c>
      <c r="B1218">
        <v>7</v>
      </c>
    </row>
    <row r="1219" spans="1:2" x14ac:dyDescent="0.25">
      <c r="A1219">
        <v>3014</v>
      </c>
      <c r="B1219">
        <v>2</v>
      </c>
    </row>
    <row r="1220" spans="1:2" x14ac:dyDescent="0.25">
      <c r="A1220">
        <v>3014</v>
      </c>
      <c r="B1220">
        <v>9</v>
      </c>
    </row>
    <row r="1221" spans="1:2" x14ac:dyDescent="0.25">
      <c r="A1221">
        <v>3015</v>
      </c>
      <c r="B1221">
        <v>1</v>
      </c>
    </row>
    <row r="1222" spans="1:2" x14ac:dyDescent="0.25">
      <c r="A1222">
        <v>3015</v>
      </c>
      <c r="B1222">
        <v>9</v>
      </c>
    </row>
    <row r="1223" spans="1:2" x14ac:dyDescent="0.25">
      <c r="A1223">
        <v>3016</v>
      </c>
      <c r="B1223">
        <v>3</v>
      </c>
    </row>
    <row r="1224" spans="1:2" x14ac:dyDescent="0.25">
      <c r="A1224">
        <v>3016</v>
      </c>
      <c r="B1224">
        <v>9</v>
      </c>
    </row>
    <row r="1225" spans="1:2" x14ac:dyDescent="0.25">
      <c r="A1225">
        <v>3017</v>
      </c>
      <c r="B1225">
        <v>6</v>
      </c>
    </row>
    <row r="1226" spans="1:2" x14ac:dyDescent="0.25">
      <c r="A1226">
        <v>3018</v>
      </c>
      <c r="B1226">
        <v>4</v>
      </c>
    </row>
    <row r="1227" spans="1:2" x14ac:dyDescent="0.25">
      <c r="A1227">
        <v>3018</v>
      </c>
      <c r="B1227">
        <v>9</v>
      </c>
    </row>
    <row r="1228" spans="1:2" x14ac:dyDescent="0.25">
      <c r="A1228">
        <v>3021</v>
      </c>
      <c r="B1228">
        <v>6</v>
      </c>
    </row>
    <row r="1229" spans="1:2" x14ac:dyDescent="0.25">
      <c r="A1229">
        <v>3023</v>
      </c>
      <c r="B1229">
        <v>5</v>
      </c>
    </row>
    <row r="1230" spans="1:2" x14ac:dyDescent="0.25">
      <c r="A1230">
        <v>3023</v>
      </c>
      <c r="B1230">
        <v>9</v>
      </c>
    </row>
    <row r="1231" spans="1:2" x14ac:dyDescent="0.25">
      <c r="A1231">
        <v>3024</v>
      </c>
      <c r="B1231">
        <v>6</v>
      </c>
    </row>
    <row r="1232" spans="1:2" x14ac:dyDescent="0.25">
      <c r="A1232">
        <v>3024</v>
      </c>
      <c r="B1232">
        <v>9</v>
      </c>
    </row>
    <row r="1233" spans="1:2" x14ac:dyDescent="0.25">
      <c r="A1233">
        <v>3029</v>
      </c>
      <c r="B1233">
        <v>7</v>
      </c>
    </row>
    <row r="1234" spans="1:2" x14ac:dyDescent="0.25">
      <c r="A1234">
        <v>3032</v>
      </c>
      <c r="B1234">
        <v>5</v>
      </c>
    </row>
    <row r="1235" spans="1:2" x14ac:dyDescent="0.25">
      <c r="A1235">
        <v>3033</v>
      </c>
      <c r="B1235">
        <v>7</v>
      </c>
    </row>
    <row r="1236" spans="1:2" x14ac:dyDescent="0.25">
      <c r="A1236">
        <v>3033</v>
      </c>
      <c r="B1236">
        <v>9</v>
      </c>
    </row>
    <row r="1237" spans="1:2" x14ac:dyDescent="0.25">
      <c r="A1237">
        <v>3034</v>
      </c>
      <c r="B1237">
        <v>0</v>
      </c>
    </row>
    <row r="1238" spans="1:2" x14ac:dyDescent="0.25">
      <c r="A1238">
        <v>3034</v>
      </c>
      <c r="B1238">
        <v>4</v>
      </c>
    </row>
    <row r="1239" spans="1:2" x14ac:dyDescent="0.25">
      <c r="A1239">
        <v>3034</v>
      </c>
      <c r="B1239">
        <v>6</v>
      </c>
    </row>
    <row r="1240" spans="1:2" x14ac:dyDescent="0.25">
      <c r="A1240">
        <v>3034</v>
      </c>
      <c r="B1240">
        <v>9</v>
      </c>
    </row>
    <row r="1241" spans="1:2" x14ac:dyDescent="0.25">
      <c r="A1241">
        <v>3037</v>
      </c>
      <c r="B1241">
        <v>7</v>
      </c>
    </row>
    <row r="1242" spans="1:2" x14ac:dyDescent="0.25">
      <c r="A1242">
        <v>3040</v>
      </c>
      <c r="B1242">
        <v>7</v>
      </c>
    </row>
    <row r="1243" spans="1:2" x14ac:dyDescent="0.25">
      <c r="A1243">
        <v>3041</v>
      </c>
      <c r="B1243">
        <v>7</v>
      </c>
    </row>
    <row r="1244" spans="1:2" x14ac:dyDescent="0.25">
      <c r="A1244">
        <v>3043</v>
      </c>
      <c r="B1244">
        <v>7</v>
      </c>
    </row>
    <row r="1245" spans="1:2" x14ac:dyDescent="0.25">
      <c r="A1245">
        <v>3045</v>
      </c>
      <c r="B1245">
        <v>6</v>
      </c>
    </row>
    <row r="1246" spans="1:2" x14ac:dyDescent="0.25">
      <c r="A1246">
        <v>3049</v>
      </c>
      <c r="B1246">
        <v>7</v>
      </c>
    </row>
    <row r="1247" spans="1:2" x14ac:dyDescent="0.25">
      <c r="A1247">
        <v>3054</v>
      </c>
      <c r="B1247">
        <v>6</v>
      </c>
    </row>
    <row r="1248" spans="1:2" x14ac:dyDescent="0.25">
      <c r="A1248">
        <v>3055</v>
      </c>
      <c r="B1248">
        <v>5</v>
      </c>
    </row>
    <row r="1249" spans="1:2" x14ac:dyDescent="0.25">
      <c r="A1249">
        <v>3056</v>
      </c>
      <c r="B1249">
        <v>6</v>
      </c>
    </row>
    <row r="1250" spans="1:2" x14ac:dyDescent="0.25">
      <c r="A1250">
        <v>3058</v>
      </c>
      <c r="B1250">
        <v>5</v>
      </c>
    </row>
    <row r="1251" spans="1:2" x14ac:dyDescent="0.25">
      <c r="A1251">
        <v>3061</v>
      </c>
      <c r="B1251">
        <v>6</v>
      </c>
    </row>
    <row r="1252" spans="1:2" x14ac:dyDescent="0.25">
      <c r="A1252">
        <v>3064</v>
      </c>
      <c r="B1252">
        <v>7</v>
      </c>
    </row>
    <row r="1253" spans="1:2" x14ac:dyDescent="0.25">
      <c r="A1253">
        <v>3067</v>
      </c>
      <c r="B1253">
        <v>7</v>
      </c>
    </row>
    <row r="1254" spans="1:2" x14ac:dyDescent="0.25">
      <c r="A1254">
        <v>3068</v>
      </c>
      <c r="B1254">
        <v>7</v>
      </c>
    </row>
    <row r="1255" spans="1:2" x14ac:dyDescent="0.25">
      <c r="A1255">
        <v>3069</v>
      </c>
      <c r="B1255">
        <v>0</v>
      </c>
    </row>
    <row r="1256" spans="1:2" x14ac:dyDescent="0.25">
      <c r="A1256">
        <v>3069</v>
      </c>
      <c r="B1256">
        <v>4</v>
      </c>
    </row>
    <row r="1257" spans="1:2" x14ac:dyDescent="0.25">
      <c r="A1257">
        <v>3069</v>
      </c>
      <c r="B1257">
        <v>6</v>
      </c>
    </row>
    <row r="1258" spans="1:2" x14ac:dyDescent="0.25">
      <c r="A1258">
        <v>3070</v>
      </c>
      <c r="B1258">
        <v>1</v>
      </c>
    </row>
    <row r="1259" spans="1:2" x14ac:dyDescent="0.25">
      <c r="A1259">
        <v>3072</v>
      </c>
      <c r="B1259">
        <v>4</v>
      </c>
    </row>
    <row r="1260" spans="1:2" x14ac:dyDescent="0.25">
      <c r="A1260">
        <v>3073</v>
      </c>
      <c r="B1260">
        <v>3</v>
      </c>
    </row>
    <row r="1261" spans="1:2" x14ac:dyDescent="0.25">
      <c r="A1261">
        <v>3073</v>
      </c>
      <c r="B1261">
        <v>9</v>
      </c>
    </row>
    <row r="1262" spans="1:2" x14ac:dyDescent="0.25">
      <c r="A1262">
        <v>3077</v>
      </c>
      <c r="B1262">
        <v>6</v>
      </c>
    </row>
    <row r="1263" spans="1:2" x14ac:dyDescent="0.25">
      <c r="A1263">
        <v>3080</v>
      </c>
      <c r="B1263">
        <v>3</v>
      </c>
    </row>
    <row r="1264" spans="1:2" x14ac:dyDescent="0.25">
      <c r="A1264">
        <v>3081</v>
      </c>
      <c r="B1264">
        <v>6</v>
      </c>
    </row>
    <row r="1265" spans="1:2" x14ac:dyDescent="0.25">
      <c r="A1265">
        <v>3081</v>
      </c>
      <c r="B1265">
        <v>9</v>
      </c>
    </row>
    <row r="1266" spans="1:2" x14ac:dyDescent="0.25">
      <c r="A1266">
        <v>3091</v>
      </c>
      <c r="B1266">
        <v>7</v>
      </c>
    </row>
    <row r="1267" spans="1:2" x14ac:dyDescent="0.25">
      <c r="A1267">
        <v>3093</v>
      </c>
      <c r="B1267">
        <v>5</v>
      </c>
    </row>
    <row r="1268" spans="1:2" x14ac:dyDescent="0.25">
      <c r="A1268">
        <v>3095</v>
      </c>
      <c r="B1268">
        <v>2</v>
      </c>
    </row>
    <row r="1269" spans="1:2" x14ac:dyDescent="0.25">
      <c r="A1269">
        <v>3096</v>
      </c>
      <c r="B1269">
        <v>7</v>
      </c>
    </row>
    <row r="1270" spans="1:2" x14ac:dyDescent="0.25">
      <c r="A1270">
        <v>3096</v>
      </c>
      <c r="B1270">
        <v>8</v>
      </c>
    </row>
    <row r="1271" spans="1:2" x14ac:dyDescent="0.25">
      <c r="A1271">
        <v>3097</v>
      </c>
      <c r="B1271">
        <v>0</v>
      </c>
    </row>
    <row r="1272" spans="1:2" x14ac:dyDescent="0.25">
      <c r="A1272">
        <v>3097</v>
      </c>
      <c r="B1272">
        <v>4</v>
      </c>
    </row>
    <row r="1273" spans="1:2" x14ac:dyDescent="0.25">
      <c r="A1273">
        <v>3097</v>
      </c>
      <c r="B1273">
        <v>6</v>
      </c>
    </row>
    <row r="1274" spans="1:2" x14ac:dyDescent="0.25">
      <c r="A1274">
        <v>3097</v>
      </c>
      <c r="B1274">
        <v>8</v>
      </c>
    </row>
    <row r="1275" spans="1:2" x14ac:dyDescent="0.25">
      <c r="A1275">
        <v>3099</v>
      </c>
      <c r="B1275">
        <v>5</v>
      </c>
    </row>
    <row r="1276" spans="1:2" x14ac:dyDescent="0.25">
      <c r="A1276">
        <v>3100</v>
      </c>
      <c r="B1276">
        <v>1</v>
      </c>
    </row>
    <row r="1277" spans="1:2" x14ac:dyDescent="0.25">
      <c r="A1277">
        <v>3100</v>
      </c>
      <c r="B1277">
        <v>9</v>
      </c>
    </row>
    <row r="1278" spans="1:2" x14ac:dyDescent="0.25">
      <c r="A1278">
        <v>3101</v>
      </c>
      <c r="B1278">
        <v>2</v>
      </c>
    </row>
    <row r="1279" spans="1:2" x14ac:dyDescent="0.25">
      <c r="A1279">
        <v>3101</v>
      </c>
      <c r="B1279">
        <v>9</v>
      </c>
    </row>
    <row r="1280" spans="1:2" x14ac:dyDescent="0.25">
      <c r="A1280">
        <v>3105</v>
      </c>
      <c r="B1280">
        <v>6</v>
      </c>
    </row>
    <row r="1281" spans="1:2" x14ac:dyDescent="0.25">
      <c r="A1281">
        <v>3109</v>
      </c>
      <c r="B1281">
        <v>6</v>
      </c>
    </row>
    <row r="1282" spans="1:2" x14ac:dyDescent="0.25">
      <c r="A1282">
        <v>3110</v>
      </c>
      <c r="B1282">
        <v>4</v>
      </c>
    </row>
    <row r="1283" spans="1:2" x14ac:dyDescent="0.25">
      <c r="A1283">
        <v>3110</v>
      </c>
      <c r="B1283">
        <v>9</v>
      </c>
    </row>
    <row r="1284" spans="1:2" x14ac:dyDescent="0.25">
      <c r="A1284">
        <v>3118</v>
      </c>
      <c r="B1284">
        <v>7</v>
      </c>
    </row>
    <row r="1285" spans="1:2" x14ac:dyDescent="0.25">
      <c r="A1285">
        <v>3120</v>
      </c>
      <c r="B1285">
        <v>7</v>
      </c>
    </row>
    <row r="1286" spans="1:2" x14ac:dyDescent="0.25">
      <c r="A1286">
        <v>3121</v>
      </c>
      <c r="B1286">
        <v>7</v>
      </c>
    </row>
    <row r="1287" spans="1:2" x14ac:dyDescent="0.25">
      <c r="A1287">
        <v>3123</v>
      </c>
      <c r="B1287">
        <v>7</v>
      </c>
    </row>
    <row r="1288" spans="1:2" x14ac:dyDescent="0.25">
      <c r="A1288">
        <v>3124</v>
      </c>
      <c r="B1288">
        <v>3</v>
      </c>
    </row>
    <row r="1289" spans="1:2" x14ac:dyDescent="0.25">
      <c r="A1289">
        <v>3124</v>
      </c>
      <c r="B1289">
        <v>9</v>
      </c>
    </row>
    <row r="1290" spans="1:2" x14ac:dyDescent="0.25">
      <c r="A1290">
        <v>3126</v>
      </c>
      <c r="B1290">
        <v>7</v>
      </c>
    </row>
    <row r="1291" spans="1:2" x14ac:dyDescent="0.25">
      <c r="A1291">
        <v>3128</v>
      </c>
      <c r="B1291">
        <v>6</v>
      </c>
    </row>
    <row r="1292" spans="1:2" x14ac:dyDescent="0.25">
      <c r="A1292">
        <v>3130</v>
      </c>
      <c r="B1292">
        <v>6</v>
      </c>
    </row>
    <row r="1293" spans="1:2" x14ac:dyDescent="0.25">
      <c r="A1293">
        <v>3133</v>
      </c>
      <c r="B1293">
        <v>6</v>
      </c>
    </row>
    <row r="1294" spans="1:2" x14ac:dyDescent="0.25">
      <c r="A1294">
        <v>3133</v>
      </c>
      <c r="B1294">
        <v>9</v>
      </c>
    </row>
    <row r="1295" spans="1:2" x14ac:dyDescent="0.25">
      <c r="A1295">
        <v>3140</v>
      </c>
      <c r="B1295">
        <v>5</v>
      </c>
    </row>
    <row r="1296" spans="1:2" x14ac:dyDescent="0.25">
      <c r="A1296">
        <v>3142</v>
      </c>
      <c r="B1296">
        <v>6</v>
      </c>
    </row>
    <row r="1297" spans="1:2" x14ac:dyDescent="0.25">
      <c r="A1297">
        <v>3144</v>
      </c>
      <c r="B1297">
        <v>7</v>
      </c>
    </row>
    <row r="1298" spans="1:2" x14ac:dyDescent="0.25">
      <c r="A1298">
        <v>3144</v>
      </c>
      <c r="B1298">
        <v>9</v>
      </c>
    </row>
    <row r="1299" spans="1:2" x14ac:dyDescent="0.25">
      <c r="A1299">
        <v>3146</v>
      </c>
      <c r="B1299">
        <v>5</v>
      </c>
    </row>
    <row r="1300" spans="1:2" x14ac:dyDescent="0.25">
      <c r="A1300">
        <v>3149</v>
      </c>
      <c r="B1300">
        <v>6</v>
      </c>
    </row>
    <row r="1301" spans="1:2" x14ac:dyDescent="0.25">
      <c r="A1301">
        <v>3152</v>
      </c>
      <c r="B1301">
        <v>5</v>
      </c>
    </row>
    <row r="1302" spans="1:2" x14ac:dyDescent="0.25">
      <c r="A1302">
        <v>3152</v>
      </c>
      <c r="B1302">
        <v>9</v>
      </c>
    </row>
    <row r="1303" spans="1:2" x14ac:dyDescent="0.25">
      <c r="A1303">
        <v>3153</v>
      </c>
      <c r="B1303">
        <v>7</v>
      </c>
    </row>
    <row r="1304" spans="1:2" x14ac:dyDescent="0.25">
      <c r="A1304">
        <v>3156</v>
      </c>
      <c r="B1304">
        <v>7</v>
      </c>
    </row>
    <row r="1305" spans="1:2" x14ac:dyDescent="0.25">
      <c r="A1305">
        <v>3162</v>
      </c>
      <c r="B1305">
        <v>7</v>
      </c>
    </row>
    <row r="1306" spans="1:2" x14ac:dyDescent="0.25">
      <c r="A1306">
        <v>3163</v>
      </c>
      <c r="B1306">
        <v>7</v>
      </c>
    </row>
    <row r="1307" spans="1:2" x14ac:dyDescent="0.25">
      <c r="A1307">
        <v>3165</v>
      </c>
      <c r="B1307">
        <v>0</v>
      </c>
    </row>
    <row r="1308" spans="1:2" x14ac:dyDescent="0.25">
      <c r="A1308">
        <v>3165</v>
      </c>
      <c r="B1308">
        <v>4</v>
      </c>
    </row>
    <row r="1309" spans="1:2" x14ac:dyDescent="0.25">
      <c r="A1309">
        <v>3165</v>
      </c>
      <c r="B1309">
        <v>6</v>
      </c>
    </row>
    <row r="1310" spans="1:2" x14ac:dyDescent="0.25">
      <c r="A1310">
        <v>3166</v>
      </c>
      <c r="B1310">
        <v>1</v>
      </c>
    </row>
    <row r="1311" spans="1:2" x14ac:dyDescent="0.25">
      <c r="A1311">
        <v>3169</v>
      </c>
      <c r="B1311">
        <v>3</v>
      </c>
    </row>
    <row r="1312" spans="1:2" x14ac:dyDescent="0.25">
      <c r="A1312">
        <v>3175</v>
      </c>
      <c r="B1312">
        <v>4</v>
      </c>
    </row>
    <row r="1313" spans="1:2" x14ac:dyDescent="0.25">
      <c r="A1313">
        <v>3181</v>
      </c>
      <c r="B1313">
        <v>2</v>
      </c>
    </row>
    <row r="1314" spans="1:2" x14ac:dyDescent="0.25">
      <c r="A1314">
        <v>3182</v>
      </c>
      <c r="B1314">
        <v>0</v>
      </c>
    </row>
    <row r="1315" spans="1:2" x14ac:dyDescent="0.25">
      <c r="A1315">
        <v>3182</v>
      </c>
      <c r="B1315">
        <v>4</v>
      </c>
    </row>
    <row r="1316" spans="1:2" x14ac:dyDescent="0.25">
      <c r="A1316">
        <v>3182</v>
      </c>
      <c r="B1316">
        <v>6</v>
      </c>
    </row>
    <row r="1317" spans="1:2" x14ac:dyDescent="0.25">
      <c r="A1317">
        <v>3182</v>
      </c>
      <c r="B1317">
        <v>8</v>
      </c>
    </row>
    <row r="1318" spans="1:2" x14ac:dyDescent="0.25">
      <c r="A1318">
        <v>3183</v>
      </c>
      <c r="B1318">
        <v>1</v>
      </c>
    </row>
    <row r="1319" spans="1:2" x14ac:dyDescent="0.25">
      <c r="A1319">
        <v>3183</v>
      </c>
      <c r="B1319">
        <v>8</v>
      </c>
    </row>
    <row r="1320" spans="1:2" x14ac:dyDescent="0.25">
      <c r="A1320">
        <v>3184</v>
      </c>
      <c r="B1320">
        <v>5</v>
      </c>
    </row>
    <row r="1321" spans="1:2" x14ac:dyDescent="0.25">
      <c r="A1321">
        <v>3185</v>
      </c>
      <c r="B1321">
        <v>6</v>
      </c>
    </row>
    <row r="1322" spans="1:2" x14ac:dyDescent="0.25">
      <c r="A1322">
        <v>3186</v>
      </c>
      <c r="B1322">
        <v>2</v>
      </c>
    </row>
    <row r="1323" spans="1:2" x14ac:dyDescent="0.25">
      <c r="A1323">
        <v>3186</v>
      </c>
      <c r="B1323">
        <v>9</v>
      </c>
    </row>
    <row r="1324" spans="1:2" x14ac:dyDescent="0.25">
      <c r="A1324">
        <v>3187</v>
      </c>
      <c r="B1324">
        <v>3</v>
      </c>
    </row>
    <row r="1325" spans="1:2" x14ac:dyDescent="0.25">
      <c r="A1325">
        <v>3187</v>
      </c>
      <c r="B1325">
        <v>9</v>
      </c>
    </row>
    <row r="1326" spans="1:2" x14ac:dyDescent="0.25">
      <c r="A1326">
        <v>3191</v>
      </c>
      <c r="B1326">
        <v>7</v>
      </c>
    </row>
    <row r="1327" spans="1:2" x14ac:dyDescent="0.25">
      <c r="A1327">
        <v>3192</v>
      </c>
      <c r="B1327">
        <v>5</v>
      </c>
    </row>
    <row r="1328" spans="1:2" x14ac:dyDescent="0.25">
      <c r="A1328">
        <v>3193</v>
      </c>
      <c r="B1328">
        <v>6</v>
      </c>
    </row>
    <row r="1329" spans="1:2" x14ac:dyDescent="0.25">
      <c r="A1329">
        <v>3196</v>
      </c>
      <c r="B1329">
        <v>7</v>
      </c>
    </row>
    <row r="1330" spans="1:2" x14ac:dyDescent="0.25">
      <c r="A1330">
        <v>3199</v>
      </c>
      <c r="B1330">
        <v>7</v>
      </c>
    </row>
    <row r="1331" spans="1:2" x14ac:dyDescent="0.25">
      <c r="A1331">
        <v>3207</v>
      </c>
      <c r="B1331">
        <v>7</v>
      </c>
    </row>
    <row r="1332" spans="1:2" x14ac:dyDescent="0.25">
      <c r="A1332">
        <v>3208</v>
      </c>
      <c r="B1332">
        <v>6</v>
      </c>
    </row>
    <row r="1333" spans="1:2" x14ac:dyDescent="0.25">
      <c r="A1333">
        <v>3209</v>
      </c>
      <c r="B1333">
        <v>6</v>
      </c>
    </row>
    <row r="1334" spans="1:2" x14ac:dyDescent="0.25">
      <c r="A1334">
        <v>3211</v>
      </c>
      <c r="B1334">
        <v>6</v>
      </c>
    </row>
    <row r="1335" spans="1:2" x14ac:dyDescent="0.25">
      <c r="A1335">
        <v>3213</v>
      </c>
      <c r="B1335">
        <v>7</v>
      </c>
    </row>
    <row r="1336" spans="1:2" x14ac:dyDescent="0.25">
      <c r="A1336">
        <v>3214</v>
      </c>
      <c r="B1336">
        <v>5</v>
      </c>
    </row>
    <row r="1337" spans="1:2" x14ac:dyDescent="0.25">
      <c r="A1337">
        <v>3219</v>
      </c>
      <c r="B1337">
        <v>7</v>
      </c>
    </row>
    <row r="1338" spans="1:2" x14ac:dyDescent="0.25">
      <c r="A1338">
        <v>3221</v>
      </c>
      <c r="B1338">
        <v>6</v>
      </c>
    </row>
    <row r="1339" spans="1:2" x14ac:dyDescent="0.25">
      <c r="A1339">
        <v>3225</v>
      </c>
      <c r="B1339">
        <v>7</v>
      </c>
    </row>
    <row r="1340" spans="1:2" x14ac:dyDescent="0.25">
      <c r="A1340">
        <v>3226</v>
      </c>
      <c r="B1340">
        <v>5</v>
      </c>
    </row>
    <row r="1341" spans="1:2" x14ac:dyDescent="0.25">
      <c r="A1341">
        <v>3232</v>
      </c>
      <c r="B1341">
        <v>6</v>
      </c>
    </row>
    <row r="1342" spans="1:2" x14ac:dyDescent="0.25">
      <c r="A1342">
        <v>3235</v>
      </c>
      <c r="B1342">
        <v>7</v>
      </c>
    </row>
    <row r="1343" spans="1:2" x14ac:dyDescent="0.25">
      <c r="A1343">
        <v>3236</v>
      </c>
      <c r="B1343">
        <v>5</v>
      </c>
    </row>
    <row r="1344" spans="1:2" x14ac:dyDescent="0.25">
      <c r="A1344">
        <v>3236</v>
      </c>
      <c r="B1344">
        <v>9</v>
      </c>
    </row>
    <row r="1345" spans="1:2" x14ac:dyDescent="0.25">
      <c r="A1345">
        <v>3237</v>
      </c>
      <c r="B1345">
        <v>4</v>
      </c>
    </row>
    <row r="1346" spans="1:2" x14ac:dyDescent="0.25">
      <c r="A1346">
        <v>3237</v>
      </c>
      <c r="B1346">
        <v>9</v>
      </c>
    </row>
    <row r="1347" spans="1:2" x14ac:dyDescent="0.25">
      <c r="A1347">
        <v>3238</v>
      </c>
      <c r="B1347">
        <v>3</v>
      </c>
    </row>
    <row r="1348" spans="1:2" x14ac:dyDescent="0.25">
      <c r="A1348">
        <v>3243</v>
      </c>
      <c r="B1348">
        <v>6</v>
      </c>
    </row>
    <row r="1349" spans="1:2" x14ac:dyDescent="0.25">
      <c r="A1349">
        <v>3244</v>
      </c>
      <c r="B1349">
        <v>7</v>
      </c>
    </row>
    <row r="1350" spans="1:2" x14ac:dyDescent="0.25">
      <c r="A1350">
        <v>3247</v>
      </c>
      <c r="B1350">
        <v>7</v>
      </c>
    </row>
    <row r="1351" spans="1:2" x14ac:dyDescent="0.25">
      <c r="A1351">
        <v>3248</v>
      </c>
      <c r="B1351">
        <v>1</v>
      </c>
    </row>
    <row r="1352" spans="1:2" x14ac:dyDescent="0.25">
      <c r="A1352">
        <v>3250</v>
      </c>
      <c r="B1352">
        <v>0</v>
      </c>
    </row>
    <row r="1353" spans="1:2" x14ac:dyDescent="0.25">
      <c r="A1353">
        <v>3250</v>
      </c>
      <c r="B1353">
        <v>4</v>
      </c>
    </row>
    <row r="1354" spans="1:2" x14ac:dyDescent="0.25">
      <c r="A1354">
        <v>3250</v>
      </c>
      <c r="B1354">
        <v>6</v>
      </c>
    </row>
    <row r="1355" spans="1:2" x14ac:dyDescent="0.25">
      <c r="A1355">
        <v>3251</v>
      </c>
      <c r="B1355">
        <v>0</v>
      </c>
    </row>
    <row r="1356" spans="1:2" x14ac:dyDescent="0.25">
      <c r="A1356">
        <v>3251</v>
      </c>
      <c r="B1356">
        <v>4</v>
      </c>
    </row>
    <row r="1357" spans="1:2" x14ac:dyDescent="0.25">
      <c r="A1357">
        <v>3251</v>
      </c>
      <c r="B1357">
        <v>6</v>
      </c>
    </row>
    <row r="1358" spans="1:2" x14ac:dyDescent="0.25">
      <c r="A1358">
        <v>3257</v>
      </c>
      <c r="B1358">
        <v>2</v>
      </c>
    </row>
    <row r="1359" spans="1:2" x14ac:dyDescent="0.25">
      <c r="A1359">
        <v>3259</v>
      </c>
      <c r="B1359">
        <v>4</v>
      </c>
    </row>
    <row r="1360" spans="1:2" x14ac:dyDescent="0.25">
      <c r="A1360">
        <v>3261</v>
      </c>
      <c r="B1360">
        <v>4</v>
      </c>
    </row>
    <row r="1361" spans="1:2" x14ac:dyDescent="0.25">
      <c r="A1361">
        <v>3266</v>
      </c>
      <c r="B1361">
        <v>5</v>
      </c>
    </row>
    <row r="1362" spans="1:2" x14ac:dyDescent="0.25">
      <c r="A1362">
        <v>3268</v>
      </c>
      <c r="B1362">
        <v>5</v>
      </c>
    </row>
    <row r="1363" spans="1:2" x14ac:dyDescent="0.25">
      <c r="A1363">
        <v>3270</v>
      </c>
      <c r="B1363">
        <v>6</v>
      </c>
    </row>
    <row r="1364" spans="1:2" x14ac:dyDescent="0.25">
      <c r="A1364">
        <v>3271</v>
      </c>
      <c r="B1364">
        <v>6</v>
      </c>
    </row>
    <row r="1365" spans="1:2" x14ac:dyDescent="0.25">
      <c r="A1365">
        <v>3275</v>
      </c>
      <c r="B1365">
        <v>7</v>
      </c>
    </row>
    <row r="1366" spans="1:2" x14ac:dyDescent="0.25">
      <c r="A1366">
        <v>3277</v>
      </c>
      <c r="B1366">
        <v>6</v>
      </c>
    </row>
    <row r="1367" spans="1:2" x14ac:dyDescent="0.25">
      <c r="A1367">
        <v>3279</v>
      </c>
      <c r="B1367">
        <v>7</v>
      </c>
    </row>
    <row r="1368" spans="1:2" x14ac:dyDescent="0.25">
      <c r="A1368">
        <v>3281</v>
      </c>
      <c r="B1368">
        <v>7</v>
      </c>
    </row>
    <row r="1369" spans="1:2" x14ac:dyDescent="0.25">
      <c r="A1369">
        <v>3283</v>
      </c>
      <c r="B1369">
        <v>7</v>
      </c>
    </row>
    <row r="1370" spans="1:2" x14ac:dyDescent="0.25">
      <c r="A1370">
        <v>3283</v>
      </c>
      <c r="B1370">
        <v>9</v>
      </c>
    </row>
    <row r="1371" spans="1:2" x14ac:dyDescent="0.25">
      <c r="A1371">
        <v>3284</v>
      </c>
      <c r="B1371">
        <v>0</v>
      </c>
    </row>
    <row r="1372" spans="1:2" x14ac:dyDescent="0.25">
      <c r="A1372">
        <v>3284</v>
      </c>
      <c r="B1372">
        <v>4</v>
      </c>
    </row>
    <row r="1373" spans="1:2" x14ac:dyDescent="0.25">
      <c r="A1373">
        <v>3284</v>
      </c>
      <c r="B1373">
        <v>6</v>
      </c>
    </row>
    <row r="1374" spans="1:2" x14ac:dyDescent="0.25">
      <c r="A1374">
        <v>3284</v>
      </c>
      <c r="B1374">
        <v>9</v>
      </c>
    </row>
    <row r="1375" spans="1:2" x14ac:dyDescent="0.25">
      <c r="A1375">
        <v>3286</v>
      </c>
      <c r="B1375">
        <v>7</v>
      </c>
    </row>
    <row r="1376" spans="1:2" x14ac:dyDescent="0.25">
      <c r="A1376">
        <v>3287</v>
      </c>
      <c r="B1376">
        <v>6</v>
      </c>
    </row>
    <row r="1377" spans="1:2" x14ac:dyDescent="0.25">
      <c r="A1377">
        <v>3288</v>
      </c>
      <c r="B1377">
        <v>6</v>
      </c>
    </row>
    <row r="1378" spans="1:2" x14ac:dyDescent="0.25">
      <c r="A1378">
        <v>3289</v>
      </c>
      <c r="B1378">
        <v>7</v>
      </c>
    </row>
    <row r="1379" spans="1:2" x14ac:dyDescent="0.25">
      <c r="A1379">
        <v>3290</v>
      </c>
      <c r="B1379">
        <v>2</v>
      </c>
    </row>
    <row r="1380" spans="1:2" x14ac:dyDescent="0.25">
      <c r="A1380">
        <v>3290</v>
      </c>
      <c r="B1380">
        <v>8</v>
      </c>
    </row>
    <row r="1381" spans="1:2" x14ac:dyDescent="0.25">
      <c r="A1381">
        <v>3291</v>
      </c>
      <c r="B1381">
        <v>3</v>
      </c>
    </row>
    <row r="1382" spans="1:2" x14ac:dyDescent="0.25">
      <c r="A1382">
        <v>3291</v>
      </c>
      <c r="B1382">
        <v>8</v>
      </c>
    </row>
    <row r="1383" spans="1:2" x14ac:dyDescent="0.25">
      <c r="A1383">
        <v>3293</v>
      </c>
      <c r="B1383">
        <v>5</v>
      </c>
    </row>
    <row r="1384" spans="1:2" x14ac:dyDescent="0.25">
      <c r="A1384">
        <v>3293</v>
      </c>
      <c r="B1384">
        <v>6</v>
      </c>
    </row>
    <row r="1385" spans="1:2" x14ac:dyDescent="0.25">
      <c r="A1385">
        <v>3293</v>
      </c>
      <c r="B1385">
        <v>9</v>
      </c>
    </row>
    <row r="1386" spans="1:2" x14ac:dyDescent="0.25">
      <c r="A1386">
        <v>3295</v>
      </c>
      <c r="B1386">
        <v>1</v>
      </c>
    </row>
    <row r="1387" spans="1:2" x14ac:dyDescent="0.25">
      <c r="A1387">
        <v>3295</v>
      </c>
      <c r="B1387">
        <v>9</v>
      </c>
    </row>
    <row r="1388" spans="1:2" x14ac:dyDescent="0.25">
      <c r="A1388">
        <v>3298</v>
      </c>
      <c r="B1388">
        <v>5</v>
      </c>
    </row>
    <row r="1389" spans="1:2" x14ac:dyDescent="0.25">
      <c r="A1389">
        <v>3300</v>
      </c>
      <c r="B1389">
        <v>4</v>
      </c>
    </row>
    <row r="1390" spans="1:2" x14ac:dyDescent="0.25">
      <c r="A1390">
        <v>3300</v>
      </c>
      <c r="B1390">
        <v>9</v>
      </c>
    </row>
    <row r="1391" spans="1:2" x14ac:dyDescent="0.25">
      <c r="A1391">
        <v>3301</v>
      </c>
      <c r="B1391">
        <v>5</v>
      </c>
    </row>
    <row r="1392" spans="1:2" x14ac:dyDescent="0.25">
      <c r="A1392">
        <v>3301</v>
      </c>
      <c r="B1392">
        <v>9</v>
      </c>
    </row>
    <row r="1393" spans="1:2" x14ac:dyDescent="0.25">
      <c r="A1393">
        <v>3302</v>
      </c>
      <c r="B1393">
        <v>7</v>
      </c>
    </row>
    <row r="1394" spans="1:2" x14ac:dyDescent="0.25">
      <c r="A1394">
        <v>3305</v>
      </c>
      <c r="B1394">
        <v>7</v>
      </c>
    </row>
    <row r="1395" spans="1:2" x14ac:dyDescent="0.25">
      <c r="A1395">
        <v>3310</v>
      </c>
      <c r="B1395">
        <v>6</v>
      </c>
    </row>
    <row r="1396" spans="1:2" x14ac:dyDescent="0.25">
      <c r="A1396">
        <v>3313</v>
      </c>
      <c r="B1396">
        <v>7</v>
      </c>
    </row>
    <row r="1397" spans="1:2" x14ac:dyDescent="0.25">
      <c r="A1397">
        <v>3317</v>
      </c>
      <c r="B1397">
        <v>5</v>
      </c>
    </row>
    <row r="1398" spans="1:2" x14ac:dyDescent="0.25">
      <c r="A1398">
        <v>3318</v>
      </c>
      <c r="B1398">
        <v>6</v>
      </c>
    </row>
    <row r="1399" spans="1:2" x14ac:dyDescent="0.25">
      <c r="A1399">
        <v>3320</v>
      </c>
      <c r="B1399">
        <v>7</v>
      </c>
    </row>
    <row r="1400" spans="1:2" x14ac:dyDescent="0.25">
      <c r="A1400">
        <v>3325</v>
      </c>
      <c r="B1400">
        <v>6</v>
      </c>
    </row>
    <row r="1401" spans="1:2" x14ac:dyDescent="0.25">
      <c r="A1401">
        <v>3325</v>
      </c>
      <c r="B1401">
        <v>9</v>
      </c>
    </row>
    <row r="1402" spans="1:2" x14ac:dyDescent="0.25">
      <c r="A1402">
        <v>3326</v>
      </c>
      <c r="B1402">
        <v>7</v>
      </c>
    </row>
    <row r="1403" spans="1:2" x14ac:dyDescent="0.25">
      <c r="A1403">
        <v>3326</v>
      </c>
      <c r="B1403">
        <v>9</v>
      </c>
    </row>
    <row r="1404" spans="1:2" x14ac:dyDescent="0.25">
      <c r="A1404">
        <v>3328</v>
      </c>
      <c r="B1404">
        <v>1</v>
      </c>
    </row>
    <row r="1405" spans="1:2" x14ac:dyDescent="0.25">
      <c r="A1405">
        <v>3330</v>
      </c>
      <c r="B1405">
        <v>1</v>
      </c>
    </row>
    <row r="1406" spans="1:2" x14ac:dyDescent="0.25">
      <c r="A1406">
        <v>3330</v>
      </c>
      <c r="B1406">
        <v>9</v>
      </c>
    </row>
    <row r="1407" spans="1:2" x14ac:dyDescent="0.25">
      <c r="A1407">
        <v>3331</v>
      </c>
      <c r="B1407">
        <v>0</v>
      </c>
    </row>
    <row r="1408" spans="1:2" x14ac:dyDescent="0.25">
      <c r="A1408">
        <v>3331</v>
      </c>
      <c r="B1408">
        <v>4</v>
      </c>
    </row>
    <row r="1409" spans="1:2" x14ac:dyDescent="0.25">
      <c r="A1409">
        <v>3331</v>
      </c>
      <c r="B1409">
        <v>6</v>
      </c>
    </row>
    <row r="1410" spans="1:2" x14ac:dyDescent="0.25">
      <c r="A1410">
        <v>3332</v>
      </c>
      <c r="B1410">
        <v>3</v>
      </c>
    </row>
    <row r="1411" spans="1:2" x14ac:dyDescent="0.25">
      <c r="A1411">
        <v>3333</v>
      </c>
      <c r="B1411">
        <v>2</v>
      </c>
    </row>
    <row r="1412" spans="1:2" x14ac:dyDescent="0.25">
      <c r="A1412">
        <v>3333</v>
      </c>
      <c r="B1412">
        <v>9</v>
      </c>
    </row>
    <row r="1413" spans="1:2" x14ac:dyDescent="0.25">
      <c r="A1413">
        <v>3334</v>
      </c>
      <c r="B1413">
        <v>4</v>
      </c>
    </row>
    <row r="1414" spans="1:2" x14ac:dyDescent="0.25">
      <c r="A1414">
        <v>3334</v>
      </c>
      <c r="B1414">
        <v>9</v>
      </c>
    </row>
    <row r="1415" spans="1:2" x14ac:dyDescent="0.25">
      <c r="A1415">
        <v>3335</v>
      </c>
      <c r="B1415">
        <v>5</v>
      </c>
    </row>
    <row r="1416" spans="1:2" x14ac:dyDescent="0.25">
      <c r="A1416">
        <v>3335</v>
      </c>
      <c r="B1416">
        <v>9</v>
      </c>
    </row>
    <row r="1417" spans="1:2" x14ac:dyDescent="0.25">
      <c r="A1417">
        <v>3336</v>
      </c>
      <c r="B1417">
        <v>6</v>
      </c>
    </row>
    <row r="1418" spans="1:2" x14ac:dyDescent="0.25">
      <c r="A1418">
        <v>3336</v>
      </c>
      <c r="B1418">
        <v>9</v>
      </c>
    </row>
    <row r="1419" spans="1:2" x14ac:dyDescent="0.25">
      <c r="A1419">
        <v>3337</v>
      </c>
      <c r="B1419">
        <v>2</v>
      </c>
    </row>
    <row r="1420" spans="1:2" x14ac:dyDescent="0.25">
      <c r="A1420">
        <v>3338</v>
      </c>
      <c r="B1420">
        <v>0</v>
      </c>
    </row>
    <row r="1421" spans="1:2" x14ac:dyDescent="0.25">
      <c r="A1421">
        <v>3338</v>
      </c>
      <c r="B1421">
        <v>4</v>
      </c>
    </row>
    <row r="1422" spans="1:2" x14ac:dyDescent="0.25">
      <c r="A1422">
        <v>3338</v>
      </c>
      <c r="B1422">
        <v>6</v>
      </c>
    </row>
    <row r="1423" spans="1:2" x14ac:dyDescent="0.25">
      <c r="A1423">
        <v>3340</v>
      </c>
      <c r="B1423">
        <v>4</v>
      </c>
    </row>
    <row r="1424" spans="1:2" x14ac:dyDescent="0.25">
      <c r="A1424">
        <v>3344</v>
      </c>
      <c r="B1424">
        <v>5</v>
      </c>
    </row>
    <row r="1425" spans="1:2" x14ac:dyDescent="0.25">
      <c r="A1425">
        <v>3345</v>
      </c>
      <c r="B1425">
        <v>3</v>
      </c>
    </row>
    <row r="1426" spans="1:2" x14ac:dyDescent="0.25">
      <c r="A1426">
        <v>3345</v>
      </c>
      <c r="B1426">
        <v>9</v>
      </c>
    </row>
    <row r="1427" spans="1:2" x14ac:dyDescent="0.25">
      <c r="A1427">
        <v>3347</v>
      </c>
      <c r="B1427">
        <v>7</v>
      </c>
    </row>
    <row r="1428" spans="1:2" x14ac:dyDescent="0.25">
      <c r="A1428">
        <v>3347</v>
      </c>
      <c r="B1428">
        <v>9</v>
      </c>
    </row>
    <row r="1429" spans="1:2" x14ac:dyDescent="0.25">
      <c r="A1429">
        <v>3348</v>
      </c>
      <c r="B1429">
        <v>6</v>
      </c>
    </row>
    <row r="1430" spans="1:2" x14ac:dyDescent="0.25">
      <c r="A1430">
        <v>3349</v>
      </c>
      <c r="B1430">
        <v>6</v>
      </c>
    </row>
    <row r="1431" spans="1:2" x14ac:dyDescent="0.25">
      <c r="A1431">
        <v>3350</v>
      </c>
      <c r="B1431">
        <v>7</v>
      </c>
    </row>
    <row r="1432" spans="1:2" x14ac:dyDescent="0.25">
      <c r="A1432">
        <v>3351</v>
      </c>
      <c r="B1432">
        <v>7</v>
      </c>
    </row>
    <row r="1433" spans="1:2" x14ac:dyDescent="0.25">
      <c r="A1433">
        <v>3354</v>
      </c>
      <c r="B1433">
        <v>5</v>
      </c>
    </row>
    <row r="1434" spans="1:2" x14ac:dyDescent="0.25">
      <c r="A1434">
        <v>3358</v>
      </c>
      <c r="B1434">
        <v>6</v>
      </c>
    </row>
    <row r="1435" spans="1:2" x14ac:dyDescent="0.25">
      <c r="A1435">
        <v>3360</v>
      </c>
      <c r="B1435">
        <v>7</v>
      </c>
    </row>
    <row r="1436" spans="1:2" x14ac:dyDescent="0.25">
      <c r="A1436">
        <v>3366</v>
      </c>
      <c r="B1436">
        <v>7</v>
      </c>
    </row>
    <row r="1437" spans="1:2" x14ac:dyDescent="0.25">
      <c r="A1437">
        <v>3369</v>
      </c>
      <c r="B1437">
        <v>6</v>
      </c>
    </row>
    <row r="1438" spans="1:2" x14ac:dyDescent="0.25">
      <c r="A1438">
        <v>3370</v>
      </c>
      <c r="B1438">
        <v>1</v>
      </c>
    </row>
    <row r="1439" spans="1:2" x14ac:dyDescent="0.25">
      <c r="A1439">
        <v>3370</v>
      </c>
      <c r="B1439">
        <v>9</v>
      </c>
    </row>
    <row r="1440" spans="1:2" x14ac:dyDescent="0.25">
      <c r="A1440">
        <v>3372</v>
      </c>
      <c r="B1440">
        <v>7</v>
      </c>
    </row>
    <row r="1441" spans="1:2" x14ac:dyDescent="0.25">
      <c r="A1441">
        <v>3375</v>
      </c>
      <c r="B1441">
        <v>6</v>
      </c>
    </row>
    <row r="1442" spans="1:2" x14ac:dyDescent="0.25">
      <c r="A1442">
        <v>3376</v>
      </c>
      <c r="B1442">
        <v>7</v>
      </c>
    </row>
    <row r="1443" spans="1:2" x14ac:dyDescent="0.25">
      <c r="A1443">
        <v>3381</v>
      </c>
      <c r="B1443">
        <v>4</v>
      </c>
    </row>
    <row r="1444" spans="1:2" x14ac:dyDescent="0.25">
      <c r="A1444">
        <v>3381</v>
      </c>
      <c r="B1444">
        <v>9</v>
      </c>
    </row>
    <row r="1445" spans="1:2" x14ac:dyDescent="0.25">
      <c r="A1445">
        <v>3382</v>
      </c>
      <c r="B1445">
        <v>3</v>
      </c>
    </row>
    <row r="1446" spans="1:2" x14ac:dyDescent="0.25">
      <c r="A1446">
        <v>3383</v>
      </c>
      <c r="B1446">
        <v>2</v>
      </c>
    </row>
    <row r="1447" spans="1:2" x14ac:dyDescent="0.25">
      <c r="A1447">
        <v>3383</v>
      </c>
      <c r="B1447">
        <v>9</v>
      </c>
    </row>
    <row r="1448" spans="1:2" x14ac:dyDescent="0.25">
      <c r="A1448">
        <v>3384</v>
      </c>
      <c r="B1448">
        <v>6</v>
      </c>
    </row>
    <row r="1449" spans="1:2" x14ac:dyDescent="0.25">
      <c r="A1449">
        <v>3384</v>
      </c>
      <c r="B1449">
        <v>8</v>
      </c>
    </row>
    <row r="1450" spans="1:2" x14ac:dyDescent="0.25">
      <c r="A1450">
        <v>3385</v>
      </c>
      <c r="B1450">
        <v>5</v>
      </c>
    </row>
    <row r="1451" spans="1:2" x14ac:dyDescent="0.25">
      <c r="A1451">
        <v>3387</v>
      </c>
      <c r="B1451">
        <v>6</v>
      </c>
    </row>
    <row r="1452" spans="1:2" x14ac:dyDescent="0.25">
      <c r="A1452">
        <v>3388</v>
      </c>
      <c r="B1452">
        <v>0</v>
      </c>
    </row>
    <row r="1453" spans="1:2" x14ac:dyDescent="0.25">
      <c r="A1453">
        <v>3388</v>
      </c>
      <c r="B1453">
        <v>4</v>
      </c>
    </row>
    <row r="1454" spans="1:2" x14ac:dyDescent="0.25">
      <c r="A1454">
        <v>3388</v>
      </c>
      <c r="B1454">
        <v>6</v>
      </c>
    </row>
    <row r="1455" spans="1:2" x14ac:dyDescent="0.25">
      <c r="A1455">
        <v>3388</v>
      </c>
      <c r="B1455">
        <v>9</v>
      </c>
    </row>
    <row r="1456" spans="1:2" x14ac:dyDescent="0.25">
      <c r="A1456">
        <v>3390</v>
      </c>
      <c r="B1456">
        <v>7</v>
      </c>
    </row>
    <row r="1457" spans="1:2" x14ac:dyDescent="0.25">
      <c r="A1457">
        <v>3392</v>
      </c>
      <c r="B1457">
        <v>5</v>
      </c>
    </row>
    <row r="1458" spans="1:2" x14ac:dyDescent="0.25">
      <c r="A1458">
        <v>3397</v>
      </c>
      <c r="B1458">
        <v>5</v>
      </c>
    </row>
    <row r="1459" spans="1:2" x14ac:dyDescent="0.25">
      <c r="A1459">
        <v>3397</v>
      </c>
      <c r="B1459">
        <v>8</v>
      </c>
    </row>
    <row r="1460" spans="1:2" x14ac:dyDescent="0.25">
      <c r="A1460">
        <v>3398</v>
      </c>
      <c r="B1460">
        <v>7</v>
      </c>
    </row>
    <row r="1461" spans="1:2" x14ac:dyDescent="0.25">
      <c r="A1461">
        <v>3402</v>
      </c>
      <c r="B1461">
        <v>6</v>
      </c>
    </row>
    <row r="1462" spans="1:2" x14ac:dyDescent="0.25">
      <c r="A1462">
        <v>3404</v>
      </c>
      <c r="B1462">
        <v>7</v>
      </c>
    </row>
    <row r="1463" spans="1:2" x14ac:dyDescent="0.25">
      <c r="A1463">
        <v>3406</v>
      </c>
      <c r="B1463">
        <v>7</v>
      </c>
    </row>
    <row r="1464" spans="1:2" x14ac:dyDescent="0.25">
      <c r="A1464">
        <v>3408</v>
      </c>
      <c r="B1464">
        <v>1</v>
      </c>
    </row>
    <row r="1465" spans="1:2" x14ac:dyDescent="0.25">
      <c r="A1465">
        <v>3410</v>
      </c>
      <c r="B1465">
        <v>7</v>
      </c>
    </row>
    <row r="1466" spans="1:2" x14ac:dyDescent="0.25">
      <c r="A1466">
        <v>3413</v>
      </c>
      <c r="B1466">
        <v>2</v>
      </c>
    </row>
    <row r="1467" spans="1:2" x14ac:dyDescent="0.25">
      <c r="A1467">
        <v>3414</v>
      </c>
      <c r="B1467">
        <v>4</v>
      </c>
    </row>
    <row r="1468" spans="1:2" x14ac:dyDescent="0.25">
      <c r="A1468">
        <v>3415</v>
      </c>
      <c r="B1468">
        <v>0</v>
      </c>
    </row>
    <row r="1469" spans="1:2" x14ac:dyDescent="0.25">
      <c r="A1469">
        <v>3415</v>
      </c>
      <c r="B1469">
        <v>4</v>
      </c>
    </row>
    <row r="1470" spans="1:2" x14ac:dyDescent="0.25">
      <c r="A1470">
        <v>3415</v>
      </c>
      <c r="B1470">
        <v>6</v>
      </c>
    </row>
    <row r="1471" spans="1:2" x14ac:dyDescent="0.25">
      <c r="A1471">
        <v>3416</v>
      </c>
      <c r="B1471">
        <v>0</v>
      </c>
    </row>
    <row r="1472" spans="1:2" x14ac:dyDescent="0.25">
      <c r="A1472">
        <v>3416</v>
      </c>
      <c r="B1472">
        <v>4</v>
      </c>
    </row>
    <row r="1473" spans="1:2" x14ac:dyDescent="0.25">
      <c r="A1473">
        <v>3416</v>
      </c>
      <c r="B1473">
        <v>6</v>
      </c>
    </row>
    <row r="1474" spans="1:2" x14ac:dyDescent="0.25">
      <c r="A1474">
        <v>3416</v>
      </c>
      <c r="B1474">
        <v>9</v>
      </c>
    </row>
    <row r="1475" spans="1:2" x14ac:dyDescent="0.25">
      <c r="A1475">
        <v>3417</v>
      </c>
      <c r="B1475">
        <v>5</v>
      </c>
    </row>
    <row r="1476" spans="1:2" x14ac:dyDescent="0.25">
      <c r="A1476">
        <v>3419</v>
      </c>
      <c r="B1476">
        <v>6</v>
      </c>
    </row>
    <row r="1477" spans="1:2" x14ac:dyDescent="0.25">
      <c r="A1477">
        <v>3421</v>
      </c>
      <c r="B1477">
        <v>7</v>
      </c>
    </row>
    <row r="1478" spans="1:2" x14ac:dyDescent="0.25">
      <c r="A1478">
        <v>3425</v>
      </c>
      <c r="B1478">
        <v>5</v>
      </c>
    </row>
    <row r="1479" spans="1:2" x14ac:dyDescent="0.25">
      <c r="A1479">
        <v>3427</v>
      </c>
      <c r="B1479">
        <v>7</v>
      </c>
    </row>
    <row r="1480" spans="1:2" x14ac:dyDescent="0.25">
      <c r="A1480">
        <v>3428</v>
      </c>
      <c r="B1480">
        <v>7</v>
      </c>
    </row>
    <row r="1481" spans="1:2" x14ac:dyDescent="0.25">
      <c r="A1481">
        <v>3428</v>
      </c>
      <c r="B1481">
        <v>9</v>
      </c>
    </row>
    <row r="1482" spans="1:2" x14ac:dyDescent="0.25">
      <c r="A1482">
        <v>3430</v>
      </c>
      <c r="B1482">
        <v>6</v>
      </c>
    </row>
    <row r="1483" spans="1:2" x14ac:dyDescent="0.25">
      <c r="A1483">
        <v>3431</v>
      </c>
      <c r="B1483">
        <v>7</v>
      </c>
    </row>
    <row r="1484" spans="1:2" x14ac:dyDescent="0.25">
      <c r="A1484">
        <v>3432</v>
      </c>
      <c r="B1484">
        <v>6</v>
      </c>
    </row>
    <row r="1485" spans="1:2" x14ac:dyDescent="0.25">
      <c r="A1485">
        <v>3433</v>
      </c>
      <c r="B1485">
        <v>1</v>
      </c>
    </row>
    <row r="1486" spans="1:2" x14ac:dyDescent="0.25">
      <c r="A1486">
        <v>3433</v>
      </c>
      <c r="B1486">
        <v>9</v>
      </c>
    </row>
    <row r="1487" spans="1:2" x14ac:dyDescent="0.25">
      <c r="A1487">
        <v>3434</v>
      </c>
      <c r="B1487">
        <v>2</v>
      </c>
    </row>
    <row r="1488" spans="1:2" x14ac:dyDescent="0.25">
      <c r="A1488">
        <v>3434</v>
      </c>
      <c r="B1488">
        <v>9</v>
      </c>
    </row>
    <row r="1489" spans="1:2" x14ac:dyDescent="0.25">
      <c r="A1489">
        <v>3436</v>
      </c>
      <c r="B1489">
        <v>7</v>
      </c>
    </row>
    <row r="1490" spans="1:2" x14ac:dyDescent="0.25">
      <c r="A1490">
        <v>3442</v>
      </c>
      <c r="B1490">
        <v>6</v>
      </c>
    </row>
    <row r="1491" spans="1:2" x14ac:dyDescent="0.25">
      <c r="A1491">
        <v>3443</v>
      </c>
      <c r="B1491">
        <v>7</v>
      </c>
    </row>
    <row r="1492" spans="1:2" x14ac:dyDescent="0.25">
      <c r="A1492">
        <v>3446</v>
      </c>
      <c r="B1492">
        <v>6</v>
      </c>
    </row>
    <row r="1493" spans="1:2" x14ac:dyDescent="0.25">
      <c r="A1493">
        <v>3450</v>
      </c>
      <c r="B1493">
        <v>5</v>
      </c>
    </row>
    <row r="1494" spans="1:2" x14ac:dyDescent="0.25">
      <c r="A1494">
        <v>3454</v>
      </c>
      <c r="B1494">
        <v>6</v>
      </c>
    </row>
    <row r="1495" spans="1:2" x14ac:dyDescent="0.25">
      <c r="A1495">
        <v>3456</v>
      </c>
      <c r="B1495">
        <v>3</v>
      </c>
    </row>
    <row r="1496" spans="1:2" x14ac:dyDescent="0.25">
      <c r="A1496">
        <v>3456</v>
      </c>
      <c r="B1496">
        <v>9</v>
      </c>
    </row>
    <row r="1497" spans="1:2" x14ac:dyDescent="0.25">
      <c r="A1497">
        <v>3457</v>
      </c>
      <c r="B1497">
        <v>4</v>
      </c>
    </row>
    <row r="1498" spans="1:2" x14ac:dyDescent="0.25">
      <c r="A1498">
        <v>3457</v>
      </c>
      <c r="B1498">
        <v>9</v>
      </c>
    </row>
    <row r="1499" spans="1:2" x14ac:dyDescent="0.25">
      <c r="A1499">
        <v>3458</v>
      </c>
      <c r="B1499">
        <v>5</v>
      </c>
    </row>
    <row r="1500" spans="1:2" x14ac:dyDescent="0.25">
      <c r="A1500">
        <v>3459</v>
      </c>
      <c r="B1500">
        <v>6</v>
      </c>
    </row>
    <row r="1501" spans="1:2" x14ac:dyDescent="0.25">
      <c r="A1501">
        <v>3460</v>
      </c>
      <c r="B1501">
        <v>7</v>
      </c>
    </row>
    <row r="1502" spans="1:2" x14ac:dyDescent="0.25">
      <c r="A1502">
        <v>3464</v>
      </c>
      <c r="B1502">
        <v>7</v>
      </c>
    </row>
    <row r="1503" spans="1:2" x14ac:dyDescent="0.25">
      <c r="A1503">
        <v>3465</v>
      </c>
      <c r="B1503">
        <v>5</v>
      </c>
    </row>
    <row r="1504" spans="1:2" x14ac:dyDescent="0.25">
      <c r="A1504">
        <v>3466</v>
      </c>
      <c r="B1504">
        <v>7</v>
      </c>
    </row>
    <row r="1505" spans="1:2" x14ac:dyDescent="0.25">
      <c r="A1505">
        <v>3467</v>
      </c>
      <c r="B1505">
        <v>0</v>
      </c>
    </row>
    <row r="1506" spans="1:2" x14ac:dyDescent="0.25">
      <c r="A1506">
        <v>3467</v>
      </c>
      <c r="B1506">
        <v>4</v>
      </c>
    </row>
    <row r="1507" spans="1:2" x14ac:dyDescent="0.25">
      <c r="A1507">
        <v>3467</v>
      </c>
      <c r="B1507">
        <v>6</v>
      </c>
    </row>
    <row r="1508" spans="1:2" x14ac:dyDescent="0.25">
      <c r="A1508">
        <v>3469</v>
      </c>
      <c r="B1508">
        <v>1</v>
      </c>
    </row>
    <row r="1509" spans="1:2" x14ac:dyDescent="0.25">
      <c r="A1509">
        <v>3470</v>
      </c>
      <c r="B1509">
        <v>5</v>
      </c>
    </row>
    <row r="1510" spans="1:2" x14ac:dyDescent="0.25">
      <c r="A1510">
        <v>3470</v>
      </c>
      <c r="B1510">
        <v>9</v>
      </c>
    </row>
    <row r="1511" spans="1:2" x14ac:dyDescent="0.25">
      <c r="A1511">
        <v>3471</v>
      </c>
      <c r="B1511">
        <v>6</v>
      </c>
    </row>
    <row r="1512" spans="1:2" x14ac:dyDescent="0.25">
      <c r="A1512">
        <v>3471</v>
      </c>
      <c r="B1512">
        <v>9</v>
      </c>
    </row>
    <row r="1513" spans="1:2" x14ac:dyDescent="0.25">
      <c r="A1513">
        <v>3472</v>
      </c>
      <c r="B1513">
        <v>3</v>
      </c>
    </row>
    <row r="1514" spans="1:2" x14ac:dyDescent="0.25">
      <c r="A1514">
        <v>3473</v>
      </c>
      <c r="B1514">
        <v>0</v>
      </c>
    </row>
    <row r="1515" spans="1:2" x14ac:dyDescent="0.25">
      <c r="A1515">
        <v>3473</v>
      </c>
      <c r="B1515">
        <v>1</v>
      </c>
    </row>
    <row r="1516" spans="1:2" x14ac:dyDescent="0.25">
      <c r="A1516">
        <v>3473</v>
      </c>
      <c r="B1516">
        <v>2</v>
      </c>
    </row>
    <row r="1517" spans="1:2" x14ac:dyDescent="0.25">
      <c r="A1517">
        <v>3473</v>
      </c>
      <c r="B1517">
        <v>3</v>
      </c>
    </row>
    <row r="1518" spans="1:2" x14ac:dyDescent="0.25">
      <c r="A1518">
        <v>3473</v>
      </c>
      <c r="B1518">
        <v>4</v>
      </c>
    </row>
    <row r="1519" spans="1:2" x14ac:dyDescent="0.25">
      <c r="A1519">
        <v>3473</v>
      </c>
      <c r="B1519">
        <v>5</v>
      </c>
    </row>
    <row r="1520" spans="1:2" x14ac:dyDescent="0.25">
      <c r="A1520">
        <v>3473</v>
      </c>
      <c r="B1520">
        <v>6</v>
      </c>
    </row>
    <row r="1521" spans="1:2" x14ac:dyDescent="0.25">
      <c r="A1521">
        <v>3473</v>
      </c>
      <c r="B1521">
        <v>7</v>
      </c>
    </row>
    <row r="1522" spans="1:2" x14ac:dyDescent="0.25">
      <c r="A1522">
        <v>3473</v>
      </c>
      <c r="B1522">
        <v>8</v>
      </c>
    </row>
    <row r="1523" spans="1:2" x14ac:dyDescent="0.25">
      <c r="A1523">
        <v>3473</v>
      </c>
      <c r="B1523">
        <v>9</v>
      </c>
    </row>
    <row r="1524" spans="1:2" x14ac:dyDescent="0.25">
      <c r="A1524">
        <v>3474</v>
      </c>
      <c r="B1524">
        <v>4</v>
      </c>
    </row>
    <row r="1525" spans="1:2" x14ac:dyDescent="0.25">
      <c r="A1525">
        <v>3475</v>
      </c>
      <c r="B1525">
        <v>7</v>
      </c>
    </row>
    <row r="1526" spans="1:2" x14ac:dyDescent="0.25">
      <c r="A1526">
        <v>3475</v>
      </c>
      <c r="B1526">
        <v>9</v>
      </c>
    </row>
    <row r="1527" spans="1:2" x14ac:dyDescent="0.25">
      <c r="A1527">
        <v>3476</v>
      </c>
      <c r="B1527">
        <v>1</v>
      </c>
    </row>
    <row r="1528" spans="1:2" x14ac:dyDescent="0.25">
      <c r="A1528">
        <v>3476</v>
      </c>
      <c r="B1528">
        <v>9</v>
      </c>
    </row>
    <row r="1529" spans="1:2" x14ac:dyDescent="0.25">
      <c r="A1529">
        <v>3477</v>
      </c>
      <c r="B1529">
        <v>0</v>
      </c>
    </row>
    <row r="1530" spans="1:2" x14ac:dyDescent="0.25">
      <c r="A1530">
        <v>3477</v>
      </c>
      <c r="B1530">
        <v>4</v>
      </c>
    </row>
    <row r="1531" spans="1:2" x14ac:dyDescent="0.25">
      <c r="A1531">
        <v>3477</v>
      </c>
      <c r="B1531">
        <v>6</v>
      </c>
    </row>
    <row r="1532" spans="1:2" x14ac:dyDescent="0.25">
      <c r="A1532">
        <v>3477</v>
      </c>
      <c r="B1532">
        <v>9</v>
      </c>
    </row>
    <row r="1533" spans="1:2" x14ac:dyDescent="0.25">
      <c r="A1533">
        <v>3483</v>
      </c>
      <c r="B1533">
        <v>6</v>
      </c>
    </row>
    <row r="1534" spans="1:2" x14ac:dyDescent="0.25">
      <c r="A1534">
        <v>3484</v>
      </c>
      <c r="B1534">
        <v>2</v>
      </c>
    </row>
    <row r="1535" spans="1:2" x14ac:dyDescent="0.25">
      <c r="A1535">
        <v>3484</v>
      </c>
      <c r="B1535">
        <v>9</v>
      </c>
    </row>
    <row r="1536" spans="1:2" x14ac:dyDescent="0.25">
      <c r="A1536">
        <v>3486</v>
      </c>
      <c r="B1536">
        <v>5</v>
      </c>
    </row>
    <row r="1537" spans="1:2" x14ac:dyDescent="0.25">
      <c r="A1537">
        <v>3488</v>
      </c>
      <c r="B1537">
        <v>4</v>
      </c>
    </row>
    <row r="1538" spans="1:2" x14ac:dyDescent="0.25">
      <c r="A1538">
        <v>3488</v>
      </c>
      <c r="B1538">
        <v>9</v>
      </c>
    </row>
    <row r="1539" spans="1:2" x14ac:dyDescent="0.25">
      <c r="A1539">
        <v>3490</v>
      </c>
      <c r="B1539">
        <v>7</v>
      </c>
    </row>
    <row r="1540" spans="1:2" x14ac:dyDescent="0.25">
      <c r="A1540">
        <v>3492</v>
      </c>
      <c r="B1540">
        <v>6</v>
      </c>
    </row>
    <row r="1541" spans="1:2" x14ac:dyDescent="0.25">
      <c r="A1541">
        <v>3492</v>
      </c>
      <c r="B1541">
        <v>9</v>
      </c>
    </row>
    <row r="1542" spans="1:2" x14ac:dyDescent="0.25">
      <c r="A1542">
        <v>3493</v>
      </c>
      <c r="B1542">
        <v>5</v>
      </c>
    </row>
    <row r="1543" spans="1:2" x14ac:dyDescent="0.25">
      <c r="A1543">
        <v>3493</v>
      </c>
      <c r="B1543">
        <v>9</v>
      </c>
    </row>
    <row r="1544" spans="1:2" x14ac:dyDescent="0.25">
      <c r="A1544">
        <v>3495</v>
      </c>
      <c r="B1544">
        <v>3</v>
      </c>
    </row>
    <row r="1545" spans="1:2" x14ac:dyDescent="0.25">
      <c r="A1545">
        <v>3495</v>
      </c>
      <c r="B1545">
        <v>9</v>
      </c>
    </row>
    <row r="1546" spans="1:2" x14ac:dyDescent="0.25">
      <c r="A1546">
        <v>3497</v>
      </c>
      <c r="B1546">
        <v>7</v>
      </c>
    </row>
    <row r="1547" spans="1:2" x14ac:dyDescent="0.25">
      <c r="A1547">
        <v>3499</v>
      </c>
      <c r="B1547">
        <v>5</v>
      </c>
    </row>
    <row r="1548" spans="1:2" x14ac:dyDescent="0.25">
      <c r="A1548">
        <v>3504</v>
      </c>
      <c r="B1548">
        <v>6</v>
      </c>
    </row>
    <row r="1549" spans="1:2" x14ac:dyDescent="0.25">
      <c r="A1549">
        <v>3506</v>
      </c>
      <c r="B1549">
        <v>6</v>
      </c>
    </row>
    <row r="1550" spans="1:2" x14ac:dyDescent="0.25">
      <c r="A1550">
        <v>3507</v>
      </c>
      <c r="B1550">
        <v>7</v>
      </c>
    </row>
    <row r="1551" spans="1:2" x14ac:dyDescent="0.25">
      <c r="A1551">
        <v>3508</v>
      </c>
      <c r="B1551">
        <v>7</v>
      </c>
    </row>
    <row r="1552" spans="1:2" x14ac:dyDescent="0.25">
      <c r="A1552">
        <v>3509</v>
      </c>
      <c r="B1552">
        <v>0</v>
      </c>
    </row>
    <row r="1553" spans="1:2" x14ac:dyDescent="0.25">
      <c r="A1553">
        <v>3509</v>
      </c>
      <c r="B1553">
        <v>4</v>
      </c>
    </row>
    <row r="1554" spans="1:2" x14ac:dyDescent="0.25">
      <c r="A1554">
        <v>3509</v>
      </c>
      <c r="B1554">
        <v>6</v>
      </c>
    </row>
    <row r="1555" spans="1:2" x14ac:dyDescent="0.25">
      <c r="A1555">
        <v>3509</v>
      </c>
      <c r="B1555">
        <v>8</v>
      </c>
    </row>
    <row r="1556" spans="1:2" x14ac:dyDescent="0.25">
      <c r="A1556">
        <v>3511</v>
      </c>
      <c r="B1556">
        <v>6</v>
      </c>
    </row>
    <row r="1557" spans="1:2" x14ac:dyDescent="0.25">
      <c r="A1557">
        <v>3514</v>
      </c>
      <c r="B1557">
        <v>7</v>
      </c>
    </row>
    <row r="1558" spans="1:2" x14ac:dyDescent="0.25">
      <c r="A1558">
        <v>3514</v>
      </c>
      <c r="B1558">
        <v>8</v>
      </c>
    </row>
    <row r="1559" spans="1:2" x14ac:dyDescent="0.25">
      <c r="A1559">
        <v>3516</v>
      </c>
      <c r="B1559">
        <v>2</v>
      </c>
    </row>
    <row r="1560" spans="1:2" x14ac:dyDescent="0.25">
      <c r="A1560">
        <v>3517</v>
      </c>
      <c r="B1560">
        <v>1</v>
      </c>
    </row>
    <row r="1561" spans="1:2" x14ac:dyDescent="0.25">
      <c r="A1561">
        <v>3518</v>
      </c>
      <c r="B1561">
        <v>3</v>
      </c>
    </row>
    <row r="1562" spans="1:2" x14ac:dyDescent="0.25">
      <c r="A1562">
        <v>3518</v>
      </c>
      <c r="B1562">
        <v>9</v>
      </c>
    </row>
    <row r="1563" spans="1:2" x14ac:dyDescent="0.25">
      <c r="A1563">
        <v>3519</v>
      </c>
      <c r="B1563">
        <v>4</v>
      </c>
    </row>
    <row r="1564" spans="1:2" x14ac:dyDescent="0.25">
      <c r="A1564">
        <v>3519</v>
      </c>
      <c r="B1564">
        <v>9</v>
      </c>
    </row>
    <row r="1565" spans="1:2" x14ac:dyDescent="0.25">
      <c r="A1565">
        <v>3521</v>
      </c>
      <c r="B1565">
        <v>7</v>
      </c>
    </row>
    <row r="1566" spans="1:2" x14ac:dyDescent="0.25">
      <c r="A1566">
        <v>3523</v>
      </c>
      <c r="B1566">
        <v>6</v>
      </c>
    </row>
    <row r="1567" spans="1:2" x14ac:dyDescent="0.25">
      <c r="A1567">
        <v>3524</v>
      </c>
      <c r="B1567">
        <v>5</v>
      </c>
    </row>
    <row r="1568" spans="1:2" x14ac:dyDescent="0.25">
      <c r="A1568">
        <v>3524</v>
      </c>
      <c r="B1568">
        <v>9</v>
      </c>
    </row>
    <row r="1569" spans="1:2" x14ac:dyDescent="0.25">
      <c r="A1569">
        <v>3526</v>
      </c>
      <c r="B1569">
        <v>7</v>
      </c>
    </row>
    <row r="1570" spans="1:2" x14ac:dyDescent="0.25">
      <c r="A1570">
        <v>3536</v>
      </c>
      <c r="B1570">
        <v>5</v>
      </c>
    </row>
    <row r="1571" spans="1:2" x14ac:dyDescent="0.25">
      <c r="A1571">
        <v>3541</v>
      </c>
      <c r="B1571">
        <v>7</v>
      </c>
    </row>
    <row r="1572" spans="1:2" x14ac:dyDescent="0.25">
      <c r="A1572">
        <v>3542</v>
      </c>
      <c r="B1572">
        <v>5</v>
      </c>
    </row>
    <row r="1573" spans="1:2" x14ac:dyDescent="0.25">
      <c r="A1573">
        <v>3543</v>
      </c>
      <c r="B1573">
        <v>6</v>
      </c>
    </row>
    <row r="1574" spans="1:2" x14ac:dyDescent="0.25">
      <c r="A1574">
        <v>3543</v>
      </c>
      <c r="B1574">
        <v>9</v>
      </c>
    </row>
    <row r="1575" spans="1:2" x14ac:dyDescent="0.25">
      <c r="A1575">
        <v>3551</v>
      </c>
      <c r="B1575">
        <v>6</v>
      </c>
    </row>
    <row r="1576" spans="1:2" x14ac:dyDescent="0.25">
      <c r="A1576">
        <v>3554</v>
      </c>
      <c r="B1576">
        <v>7</v>
      </c>
    </row>
    <row r="1577" spans="1:2" x14ac:dyDescent="0.25">
      <c r="A1577">
        <v>3557</v>
      </c>
      <c r="B1577">
        <v>6</v>
      </c>
    </row>
    <row r="1578" spans="1:2" x14ac:dyDescent="0.25">
      <c r="A1578">
        <v>3561</v>
      </c>
      <c r="B1578">
        <v>7</v>
      </c>
    </row>
    <row r="1579" spans="1:2" x14ac:dyDescent="0.25">
      <c r="A1579">
        <v>3562</v>
      </c>
      <c r="B1579">
        <v>7</v>
      </c>
    </row>
    <row r="1580" spans="1:2" x14ac:dyDescent="0.25">
      <c r="A1580">
        <v>3563</v>
      </c>
      <c r="B1580">
        <v>0</v>
      </c>
    </row>
    <row r="1581" spans="1:2" x14ac:dyDescent="0.25">
      <c r="A1581">
        <v>3563</v>
      </c>
      <c r="B1581">
        <v>4</v>
      </c>
    </row>
    <row r="1582" spans="1:2" x14ac:dyDescent="0.25">
      <c r="A1582">
        <v>3563</v>
      </c>
      <c r="B1582">
        <v>6</v>
      </c>
    </row>
    <row r="1583" spans="1:2" x14ac:dyDescent="0.25">
      <c r="A1583">
        <v>3564</v>
      </c>
      <c r="B1583">
        <v>1</v>
      </c>
    </row>
    <row r="1584" spans="1:2" x14ac:dyDescent="0.25">
      <c r="A1584">
        <v>3566</v>
      </c>
      <c r="B1584">
        <v>3</v>
      </c>
    </row>
    <row r="1585" spans="1:2" x14ac:dyDescent="0.25">
      <c r="A1585">
        <v>3570</v>
      </c>
      <c r="B1585">
        <v>4</v>
      </c>
    </row>
    <row r="1586" spans="1:2" x14ac:dyDescent="0.25">
      <c r="A1586">
        <v>3572</v>
      </c>
      <c r="B1586">
        <v>7</v>
      </c>
    </row>
    <row r="1587" spans="1:2" x14ac:dyDescent="0.25">
      <c r="A1587">
        <v>3575</v>
      </c>
      <c r="B1587">
        <v>5</v>
      </c>
    </row>
    <row r="1588" spans="1:2" x14ac:dyDescent="0.25">
      <c r="A1588">
        <v>3577</v>
      </c>
      <c r="B1588">
        <v>6</v>
      </c>
    </row>
    <row r="1589" spans="1:2" x14ac:dyDescent="0.25">
      <c r="A1589">
        <v>3581</v>
      </c>
      <c r="B1589">
        <v>7</v>
      </c>
    </row>
    <row r="1590" spans="1:2" x14ac:dyDescent="0.25">
      <c r="A1590">
        <v>3585</v>
      </c>
      <c r="B1590">
        <v>5</v>
      </c>
    </row>
    <row r="1591" spans="1:2" x14ac:dyDescent="0.25">
      <c r="A1591">
        <v>3587</v>
      </c>
      <c r="B1591">
        <v>6</v>
      </c>
    </row>
    <row r="1592" spans="1:2" x14ac:dyDescent="0.25">
      <c r="A1592">
        <v>3588</v>
      </c>
      <c r="B1592">
        <v>6</v>
      </c>
    </row>
    <row r="1593" spans="1:2" x14ac:dyDescent="0.25">
      <c r="A1593">
        <v>3590</v>
      </c>
      <c r="B1593">
        <v>7</v>
      </c>
    </row>
    <row r="1594" spans="1:2" x14ac:dyDescent="0.25">
      <c r="A1594">
        <v>3591</v>
      </c>
      <c r="B1594">
        <v>7</v>
      </c>
    </row>
    <row r="1595" spans="1:2" x14ac:dyDescent="0.25">
      <c r="A1595">
        <v>3593</v>
      </c>
      <c r="B1595">
        <v>7</v>
      </c>
    </row>
    <row r="1596" spans="1:2" x14ac:dyDescent="0.25">
      <c r="A1596">
        <v>3597</v>
      </c>
      <c r="B1596">
        <v>7</v>
      </c>
    </row>
    <row r="1597" spans="1:2" x14ac:dyDescent="0.25">
      <c r="A1597">
        <v>3598</v>
      </c>
      <c r="B1597">
        <v>6</v>
      </c>
    </row>
    <row r="1598" spans="1:2" x14ac:dyDescent="0.25">
      <c r="A1598">
        <v>3604</v>
      </c>
      <c r="B1598">
        <v>7</v>
      </c>
    </row>
    <row r="1599" spans="1:2" x14ac:dyDescent="0.25">
      <c r="A1599">
        <v>3605</v>
      </c>
      <c r="B1599">
        <v>5</v>
      </c>
    </row>
    <row r="1600" spans="1:2" x14ac:dyDescent="0.25">
      <c r="A1600">
        <v>3607</v>
      </c>
      <c r="B1600">
        <v>7</v>
      </c>
    </row>
    <row r="1601" spans="1:2" x14ac:dyDescent="0.25">
      <c r="A1601">
        <v>3609</v>
      </c>
      <c r="B1601">
        <v>6</v>
      </c>
    </row>
    <row r="1602" spans="1:2" x14ac:dyDescent="0.25">
      <c r="A1602">
        <v>3612</v>
      </c>
      <c r="B1602">
        <v>5</v>
      </c>
    </row>
    <row r="1603" spans="1:2" x14ac:dyDescent="0.25">
      <c r="A1603">
        <v>3613</v>
      </c>
      <c r="B1603">
        <v>6</v>
      </c>
    </row>
    <row r="1604" spans="1:2" x14ac:dyDescent="0.25">
      <c r="A1604">
        <v>3614</v>
      </c>
      <c r="B1604">
        <v>7</v>
      </c>
    </row>
    <row r="1605" spans="1:2" x14ac:dyDescent="0.25">
      <c r="A1605">
        <v>3616</v>
      </c>
      <c r="B1605">
        <v>6</v>
      </c>
    </row>
    <row r="1606" spans="1:2" x14ac:dyDescent="0.25">
      <c r="A1606">
        <v>3617</v>
      </c>
      <c r="B1606">
        <v>7</v>
      </c>
    </row>
    <row r="1607" spans="1:2" x14ac:dyDescent="0.25">
      <c r="A1607">
        <v>3619</v>
      </c>
      <c r="B1607">
        <v>1</v>
      </c>
    </row>
    <row r="1608" spans="1:2" x14ac:dyDescent="0.25">
      <c r="A1608">
        <v>3620</v>
      </c>
      <c r="B1608">
        <v>7</v>
      </c>
    </row>
    <row r="1609" spans="1:2" x14ac:dyDescent="0.25">
      <c r="A1609">
        <v>3622</v>
      </c>
      <c r="B1609">
        <v>4</v>
      </c>
    </row>
    <row r="1610" spans="1:2" x14ac:dyDescent="0.25">
      <c r="A1610">
        <v>3623</v>
      </c>
      <c r="B1610">
        <v>5</v>
      </c>
    </row>
    <row r="1611" spans="1:2" x14ac:dyDescent="0.25">
      <c r="A1611">
        <v>3626</v>
      </c>
      <c r="B1611">
        <v>0</v>
      </c>
    </row>
    <row r="1612" spans="1:2" x14ac:dyDescent="0.25">
      <c r="A1612">
        <v>3626</v>
      </c>
      <c r="B1612">
        <v>4</v>
      </c>
    </row>
    <row r="1613" spans="1:2" x14ac:dyDescent="0.25">
      <c r="A1613">
        <v>3626</v>
      </c>
      <c r="B1613">
        <v>6</v>
      </c>
    </row>
    <row r="1614" spans="1:2" x14ac:dyDescent="0.25">
      <c r="A1614">
        <v>3631</v>
      </c>
      <c r="B1614">
        <v>3</v>
      </c>
    </row>
    <row r="1615" spans="1:2" x14ac:dyDescent="0.25">
      <c r="A1615">
        <v>3632</v>
      </c>
      <c r="B1615">
        <v>2</v>
      </c>
    </row>
    <row r="1616" spans="1:2" x14ac:dyDescent="0.25">
      <c r="A1616">
        <v>3633</v>
      </c>
      <c r="B1616">
        <v>7</v>
      </c>
    </row>
    <row r="1617" spans="1:2" x14ac:dyDescent="0.25">
      <c r="A1617">
        <v>3633</v>
      </c>
      <c r="B1617">
        <v>8</v>
      </c>
    </row>
    <row r="1618" spans="1:2" x14ac:dyDescent="0.25">
      <c r="A1618">
        <v>3634</v>
      </c>
      <c r="B1618">
        <v>0</v>
      </c>
    </row>
    <row r="1619" spans="1:2" x14ac:dyDescent="0.25">
      <c r="A1619">
        <v>3634</v>
      </c>
      <c r="B1619">
        <v>4</v>
      </c>
    </row>
    <row r="1620" spans="1:2" x14ac:dyDescent="0.25">
      <c r="A1620">
        <v>3634</v>
      </c>
      <c r="B1620">
        <v>6</v>
      </c>
    </row>
    <row r="1621" spans="1:2" x14ac:dyDescent="0.25">
      <c r="A1621">
        <v>3634</v>
      </c>
      <c r="B1621">
        <v>8</v>
      </c>
    </row>
    <row r="1622" spans="1:2" x14ac:dyDescent="0.25">
      <c r="A1622">
        <v>3636</v>
      </c>
      <c r="B1622">
        <v>6</v>
      </c>
    </row>
    <row r="1623" spans="1:2" x14ac:dyDescent="0.25">
      <c r="A1623">
        <v>3637</v>
      </c>
      <c r="B1623">
        <v>7</v>
      </c>
    </row>
    <row r="1624" spans="1:2" x14ac:dyDescent="0.25">
      <c r="A1624">
        <v>3640</v>
      </c>
      <c r="B1624">
        <v>5</v>
      </c>
    </row>
    <row r="1625" spans="1:2" x14ac:dyDescent="0.25">
      <c r="A1625">
        <v>3641</v>
      </c>
      <c r="B1625">
        <v>6</v>
      </c>
    </row>
    <row r="1626" spans="1:2" x14ac:dyDescent="0.25">
      <c r="A1626">
        <v>3642</v>
      </c>
      <c r="B1626">
        <v>7</v>
      </c>
    </row>
    <row r="1627" spans="1:2" x14ac:dyDescent="0.25">
      <c r="A1627">
        <v>3644</v>
      </c>
      <c r="B1627">
        <v>6</v>
      </c>
    </row>
    <row r="1628" spans="1:2" x14ac:dyDescent="0.25">
      <c r="A1628">
        <v>3648</v>
      </c>
      <c r="B1628">
        <v>1</v>
      </c>
    </row>
    <row r="1629" spans="1:2" x14ac:dyDescent="0.25">
      <c r="A1629">
        <v>3648</v>
      </c>
      <c r="B1629">
        <v>9</v>
      </c>
    </row>
    <row r="1630" spans="1:2" x14ac:dyDescent="0.25">
      <c r="A1630">
        <v>3649</v>
      </c>
      <c r="B1630">
        <v>4</v>
      </c>
    </row>
    <row r="1631" spans="1:2" x14ac:dyDescent="0.25">
      <c r="A1631">
        <v>3651</v>
      </c>
      <c r="B1631">
        <v>2</v>
      </c>
    </row>
    <row r="1632" spans="1:2" x14ac:dyDescent="0.25">
      <c r="A1632">
        <v>3651</v>
      </c>
      <c r="B1632">
        <v>9</v>
      </c>
    </row>
    <row r="1633" spans="1:2" x14ac:dyDescent="0.25">
      <c r="A1633">
        <v>3652</v>
      </c>
      <c r="B1633">
        <v>3</v>
      </c>
    </row>
    <row r="1634" spans="1:2" x14ac:dyDescent="0.25">
      <c r="A1634">
        <v>3652</v>
      </c>
      <c r="B1634">
        <v>9</v>
      </c>
    </row>
    <row r="1635" spans="1:2" x14ac:dyDescent="0.25">
      <c r="A1635">
        <v>3653</v>
      </c>
      <c r="B1635">
        <v>4</v>
      </c>
    </row>
    <row r="1636" spans="1:2" x14ac:dyDescent="0.25">
      <c r="A1636">
        <v>3653</v>
      </c>
      <c r="B1636">
        <v>9</v>
      </c>
    </row>
    <row r="1637" spans="1:2" x14ac:dyDescent="0.25">
      <c r="A1637">
        <v>3655</v>
      </c>
      <c r="B1637">
        <v>7</v>
      </c>
    </row>
    <row r="1638" spans="1:2" x14ac:dyDescent="0.25">
      <c r="A1638">
        <v>3657</v>
      </c>
      <c r="B1638">
        <v>6</v>
      </c>
    </row>
    <row r="1639" spans="1:2" x14ac:dyDescent="0.25">
      <c r="A1639">
        <v>3661</v>
      </c>
      <c r="B1639">
        <v>7</v>
      </c>
    </row>
    <row r="1640" spans="1:2" x14ac:dyDescent="0.25">
      <c r="A1640">
        <v>3662</v>
      </c>
      <c r="B1640">
        <v>5</v>
      </c>
    </row>
    <row r="1641" spans="1:2" x14ac:dyDescent="0.25">
      <c r="A1641">
        <v>3665</v>
      </c>
      <c r="B1641">
        <v>6</v>
      </c>
    </row>
    <row r="1642" spans="1:2" x14ac:dyDescent="0.25">
      <c r="A1642">
        <v>3666</v>
      </c>
      <c r="B1642">
        <v>7</v>
      </c>
    </row>
    <row r="1643" spans="1:2" x14ac:dyDescent="0.25">
      <c r="A1643">
        <v>3668</v>
      </c>
      <c r="B1643">
        <v>5</v>
      </c>
    </row>
    <row r="1644" spans="1:2" x14ac:dyDescent="0.25">
      <c r="A1644">
        <v>3671</v>
      </c>
      <c r="B1644">
        <v>6</v>
      </c>
    </row>
    <row r="1645" spans="1:2" x14ac:dyDescent="0.25">
      <c r="A1645">
        <v>3672</v>
      </c>
      <c r="B1645">
        <v>7</v>
      </c>
    </row>
    <row r="1646" spans="1:2" x14ac:dyDescent="0.25">
      <c r="A1646">
        <v>3673</v>
      </c>
      <c r="B1646">
        <v>6</v>
      </c>
    </row>
    <row r="1647" spans="1:2" x14ac:dyDescent="0.25">
      <c r="A1647">
        <v>3675</v>
      </c>
      <c r="B1647">
        <v>7</v>
      </c>
    </row>
    <row r="1648" spans="1:2" x14ac:dyDescent="0.25">
      <c r="A1648">
        <v>3676</v>
      </c>
      <c r="B1648">
        <v>7</v>
      </c>
    </row>
    <row r="1649" spans="1:2" x14ac:dyDescent="0.25">
      <c r="A1649">
        <v>3680</v>
      </c>
      <c r="B1649">
        <v>0</v>
      </c>
    </row>
    <row r="1650" spans="1:2" x14ac:dyDescent="0.25">
      <c r="A1650">
        <v>3680</v>
      </c>
      <c r="B1650">
        <v>4</v>
      </c>
    </row>
    <row r="1651" spans="1:2" x14ac:dyDescent="0.25">
      <c r="A1651">
        <v>3680</v>
      </c>
      <c r="B1651">
        <v>6</v>
      </c>
    </row>
    <row r="1652" spans="1:2" x14ac:dyDescent="0.25">
      <c r="A1652">
        <v>3682</v>
      </c>
      <c r="B1652">
        <v>7</v>
      </c>
    </row>
    <row r="1653" spans="1:2" x14ac:dyDescent="0.25">
      <c r="A1653">
        <v>3685</v>
      </c>
      <c r="B1653">
        <v>5</v>
      </c>
    </row>
    <row r="1654" spans="1:2" x14ac:dyDescent="0.25">
      <c r="A1654">
        <v>3685</v>
      </c>
      <c r="B1654">
        <v>9</v>
      </c>
    </row>
    <row r="1655" spans="1:2" x14ac:dyDescent="0.25">
      <c r="A1655">
        <v>3686</v>
      </c>
      <c r="B1655">
        <v>4</v>
      </c>
    </row>
    <row r="1656" spans="1:2" x14ac:dyDescent="0.25">
      <c r="A1656">
        <v>3687</v>
      </c>
      <c r="B1656">
        <v>3</v>
      </c>
    </row>
    <row r="1657" spans="1:2" x14ac:dyDescent="0.25">
      <c r="A1657">
        <v>3691</v>
      </c>
      <c r="B1657">
        <v>2</v>
      </c>
    </row>
    <row r="1658" spans="1:2" x14ac:dyDescent="0.25">
      <c r="A1658">
        <v>3692</v>
      </c>
      <c r="B1658">
        <v>6</v>
      </c>
    </row>
    <row r="1659" spans="1:2" x14ac:dyDescent="0.25">
      <c r="A1659">
        <v>3692</v>
      </c>
      <c r="B1659">
        <v>9</v>
      </c>
    </row>
    <row r="1660" spans="1:2" x14ac:dyDescent="0.25">
      <c r="A1660">
        <v>3699</v>
      </c>
      <c r="B1660">
        <v>6</v>
      </c>
    </row>
    <row r="1661" spans="1:2" x14ac:dyDescent="0.25">
      <c r="A1661">
        <v>3705</v>
      </c>
      <c r="B1661">
        <v>5</v>
      </c>
    </row>
    <row r="1662" spans="1:2" x14ac:dyDescent="0.25">
      <c r="A1662">
        <v>3709</v>
      </c>
      <c r="B1662">
        <v>7</v>
      </c>
    </row>
    <row r="1663" spans="1:2" x14ac:dyDescent="0.25">
      <c r="A1663">
        <v>3710</v>
      </c>
      <c r="B1663">
        <v>5</v>
      </c>
    </row>
    <row r="1664" spans="1:2" x14ac:dyDescent="0.25">
      <c r="A1664">
        <v>3711</v>
      </c>
      <c r="B1664">
        <v>7</v>
      </c>
    </row>
    <row r="1665" spans="1:2" x14ac:dyDescent="0.25">
      <c r="A1665">
        <v>3712</v>
      </c>
      <c r="B1665">
        <v>0</v>
      </c>
    </row>
    <row r="1666" spans="1:2" x14ac:dyDescent="0.25">
      <c r="A1666">
        <v>3712</v>
      </c>
      <c r="B1666">
        <v>4</v>
      </c>
    </row>
    <row r="1667" spans="1:2" x14ac:dyDescent="0.25">
      <c r="A1667">
        <v>3712</v>
      </c>
      <c r="B1667">
        <v>6</v>
      </c>
    </row>
    <row r="1668" spans="1:2" x14ac:dyDescent="0.25">
      <c r="A1668">
        <v>3712</v>
      </c>
      <c r="B1668">
        <v>7</v>
      </c>
    </row>
    <row r="1669" spans="1:2" x14ac:dyDescent="0.25">
      <c r="A1669">
        <v>3717</v>
      </c>
      <c r="B1669">
        <v>6</v>
      </c>
    </row>
    <row r="1670" spans="1:2" x14ac:dyDescent="0.25">
      <c r="A1670">
        <v>3719</v>
      </c>
      <c r="B1670">
        <v>7</v>
      </c>
    </row>
    <row r="1671" spans="1:2" x14ac:dyDescent="0.25">
      <c r="A1671">
        <v>3720</v>
      </c>
      <c r="B1671">
        <v>7</v>
      </c>
    </row>
    <row r="1672" spans="1:2" x14ac:dyDescent="0.25">
      <c r="A1672">
        <v>3722</v>
      </c>
      <c r="B1672">
        <v>7</v>
      </c>
    </row>
    <row r="1673" spans="1:2" x14ac:dyDescent="0.25">
      <c r="A1673">
        <v>3723</v>
      </c>
      <c r="B1673">
        <v>2</v>
      </c>
    </row>
    <row r="1674" spans="1:2" x14ac:dyDescent="0.25">
      <c r="A1674">
        <v>3723</v>
      </c>
      <c r="B1674">
        <v>9</v>
      </c>
    </row>
    <row r="1675" spans="1:2" x14ac:dyDescent="0.25">
      <c r="A1675">
        <v>3726</v>
      </c>
      <c r="B1675">
        <v>6</v>
      </c>
    </row>
    <row r="1676" spans="1:2" x14ac:dyDescent="0.25">
      <c r="A1676">
        <v>3727</v>
      </c>
      <c r="B1676">
        <v>5</v>
      </c>
    </row>
    <row r="1677" spans="1:2" x14ac:dyDescent="0.25">
      <c r="A1677">
        <v>3728</v>
      </c>
      <c r="B1677">
        <v>1</v>
      </c>
    </row>
    <row r="1678" spans="1:2" x14ac:dyDescent="0.25">
      <c r="A1678">
        <v>3728</v>
      </c>
      <c r="B1678">
        <v>9</v>
      </c>
    </row>
    <row r="1679" spans="1:2" x14ac:dyDescent="0.25">
      <c r="A1679">
        <v>3730</v>
      </c>
      <c r="B1679">
        <v>7</v>
      </c>
    </row>
    <row r="1680" spans="1:2" x14ac:dyDescent="0.25">
      <c r="A1680">
        <v>3733</v>
      </c>
      <c r="B1680">
        <v>7</v>
      </c>
    </row>
    <row r="1681" spans="1:2" x14ac:dyDescent="0.25">
      <c r="A1681">
        <v>3737</v>
      </c>
      <c r="B1681">
        <v>6</v>
      </c>
    </row>
    <row r="1682" spans="1:2" x14ac:dyDescent="0.25">
      <c r="A1682">
        <v>3740</v>
      </c>
      <c r="B1682">
        <v>3</v>
      </c>
    </row>
    <row r="1683" spans="1:2" x14ac:dyDescent="0.25">
      <c r="A1683">
        <v>3740</v>
      </c>
      <c r="B1683">
        <v>9</v>
      </c>
    </row>
    <row r="1684" spans="1:2" x14ac:dyDescent="0.25">
      <c r="A1684">
        <v>3741</v>
      </c>
      <c r="B1684">
        <v>4</v>
      </c>
    </row>
    <row r="1685" spans="1:2" x14ac:dyDescent="0.25">
      <c r="A1685">
        <v>3741</v>
      </c>
      <c r="B1685">
        <v>9</v>
      </c>
    </row>
    <row r="1686" spans="1:2" x14ac:dyDescent="0.25">
      <c r="A1686">
        <v>3742</v>
      </c>
      <c r="B1686">
        <v>5</v>
      </c>
    </row>
    <row r="1687" spans="1:2" x14ac:dyDescent="0.25">
      <c r="A1687">
        <v>3743</v>
      </c>
      <c r="B1687">
        <v>6</v>
      </c>
    </row>
    <row r="1688" spans="1:2" x14ac:dyDescent="0.25">
      <c r="A1688">
        <v>3750</v>
      </c>
      <c r="B1688">
        <v>6</v>
      </c>
    </row>
    <row r="1689" spans="1:2" x14ac:dyDescent="0.25">
      <c r="A1689">
        <v>3752</v>
      </c>
      <c r="B1689">
        <v>7</v>
      </c>
    </row>
    <row r="1690" spans="1:2" x14ac:dyDescent="0.25">
      <c r="A1690">
        <v>3754</v>
      </c>
      <c r="B1690">
        <v>7</v>
      </c>
    </row>
    <row r="1691" spans="1:2" x14ac:dyDescent="0.25">
      <c r="A1691">
        <v>3755</v>
      </c>
      <c r="B1691">
        <v>7</v>
      </c>
    </row>
    <row r="1692" spans="1:2" x14ac:dyDescent="0.25">
      <c r="A1692">
        <v>3756</v>
      </c>
      <c r="B1692">
        <v>0</v>
      </c>
    </row>
    <row r="1693" spans="1:2" x14ac:dyDescent="0.25">
      <c r="A1693">
        <v>3756</v>
      </c>
      <c r="B1693">
        <v>4</v>
      </c>
    </row>
    <row r="1694" spans="1:2" x14ac:dyDescent="0.25">
      <c r="A1694">
        <v>3756</v>
      </c>
      <c r="B1694">
        <v>6</v>
      </c>
    </row>
    <row r="1695" spans="1:2" x14ac:dyDescent="0.25">
      <c r="A1695">
        <v>3757</v>
      </c>
      <c r="B1695">
        <v>6</v>
      </c>
    </row>
    <row r="1696" spans="1:2" x14ac:dyDescent="0.25">
      <c r="A1696">
        <v>3759</v>
      </c>
      <c r="B1696">
        <v>1</v>
      </c>
    </row>
    <row r="1697" spans="1:2" x14ac:dyDescent="0.25">
      <c r="A1697">
        <v>3763</v>
      </c>
      <c r="B1697">
        <v>7</v>
      </c>
    </row>
    <row r="1698" spans="1:2" x14ac:dyDescent="0.25">
      <c r="A1698">
        <v>3765</v>
      </c>
      <c r="B1698">
        <v>5</v>
      </c>
    </row>
    <row r="1699" spans="1:2" x14ac:dyDescent="0.25">
      <c r="A1699">
        <v>3767</v>
      </c>
      <c r="B1699">
        <v>2</v>
      </c>
    </row>
    <row r="1700" spans="1:2" x14ac:dyDescent="0.25">
      <c r="A1700">
        <v>3768</v>
      </c>
      <c r="B1700">
        <v>4</v>
      </c>
    </row>
    <row r="1701" spans="1:2" x14ac:dyDescent="0.25">
      <c r="A1701">
        <v>3769</v>
      </c>
      <c r="B1701">
        <v>6</v>
      </c>
    </row>
    <row r="1702" spans="1:2" x14ac:dyDescent="0.25">
      <c r="A1702">
        <v>3770</v>
      </c>
      <c r="B1702">
        <v>5</v>
      </c>
    </row>
    <row r="1703" spans="1:2" x14ac:dyDescent="0.25">
      <c r="A1703">
        <v>3771</v>
      </c>
      <c r="B1703">
        <v>6</v>
      </c>
    </row>
    <row r="1704" spans="1:2" x14ac:dyDescent="0.25">
      <c r="A1704">
        <v>3772</v>
      </c>
      <c r="B1704">
        <v>7</v>
      </c>
    </row>
    <row r="1705" spans="1:2" x14ac:dyDescent="0.25">
      <c r="A1705">
        <v>3773</v>
      </c>
      <c r="B1705">
        <v>7</v>
      </c>
    </row>
    <row r="1706" spans="1:2" x14ac:dyDescent="0.25">
      <c r="A1706">
        <v>3775</v>
      </c>
      <c r="B1706">
        <v>7</v>
      </c>
    </row>
    <row r="1707" spans="1:2" x14ac:dyDescent="0.25">
      <c r="A1707">
        <v>3777</v>
      </c>
      <c r="B1707">
        <v>7</v>
      </c>
    </row>
    <row r="1708" spans="1:2" x14ac:dyDescent="0.25">
      <c r="A1708">
        <v>3779</v>
      </c>
      <c r="B1708">
        <v>6</v>
      </c>
    </row>
    <row r="1709" spans="1:2" x14ac:dyDescent="0.25">
      <c r="A1709">
        <v>3785</v>
      </c>
      <c r="B1709">
        <v>6</v>
      </c>
    </row>
    <row r="1710" spans="1:2" x14ac:dyDescent="0.25">
      <c r="A1710">
        <v>3789</v>
      </c>
      <c r="B1710">
        <v>5</v>
      </c>
    </row>
    <row r="1711" spans="1:2" x14ac:dyDescent="0.25">
      <c r="A1711">
        <v>3790</v>
      </c>
      <c r="B1711">
        <v>7</v>
      </c>
    </row>
    <row r="1712" spans="1:2" x14ac:dyDescent="0.25">
      <c r="A1712">
        <v>3793</v>
      </c>
      <c r="B1712">
        <v>4</v>
      </c>
    </row>
    <row r="1713" spans="1:2" x14ac:dyDescent="0.25">
      <c r="A1713">
        <v>3798</v>
      </c>
      <c r="B1713">
        <v>6</v>
      </c>
    </row>
    <row r="1714" spans="1:2" x14ac:dyDescent="0.25">
      <c r="A1714">
        <v>3804</v>
      </c>
      <c r="B1714">
        <v>5</v>
      </c>
    </row>
    <row r="1715" spans="1:2" x14ac:dyDescent="0.25">
      <c r="A1715">
        <v>3805</v>
      </c>
      <c r="B1715">
        <v>6</v>
      </c>
    </row>
    <row r="1716" spans="1:2" x14ac:dyDescent="0.25">
      <c r="A1716">
        <v>3811</v>
      </c>
      <c r="B1716">
        <v>7</v>
      </c>
    </row>
    <row r="1717" spans="1:2" x14ac:dyDescent="0.25">
      <c r="A1717">
        <v>3813</v>
      </c>
      <c r="B1717">
        <v>6</v>
      </c>
    </row>
    <row r="1718" spans="1:2" x14ac:dyDescent="0.25">
      <c r="A1718">
        <v>3815</v>
      </c>
      <c r="B1718">
        <v>7</v>
      </c>
    </row>
    <row r="1719" spans="1:2" x14ac:dyDescent="0.25">
      <c r="A1719">
        <v>3819</v>
      </c>
      <c r="B1719">
        <v>7</v>
      </c>
    </row>
    <row r="1720" spans="1:2" x14ac:dyDescent="0.25">
      <c r="A1720">
        <v>3821</v>
      </c>
      <c r="B1720">
        <v>6</v>
      </c>
    </row>
    <row r="1721" spans="1:2" x14ac:dyDescent="0.25">
      <c r="A1721">
        <v>3822</v>
      </c>
      <c r="B1721">
        <v>3</v>
      </c>
    </row>
    <row r="1722" spans="1:2" x14ac:dyDescent="0.25">
      <c r="A1722">
        <v>3825</v>
      </c>
      <c r="B1722">
        <v>2</v>
      </c>
    </row>
    <row r="1723" spans="1:2" x14ac:dyDescent="0.25">
      <c r="A1723">
        <v>3826</v>
      </c>
      <c r="B1723">
        <v>1</v>
      </c>
    </row>
    <row r="1724" spans="1:2" x14ac:dyDescent="0.25">
      <c r="A1724">
        <v>3827</v>
      </c>
      <c r="B1724">
        <v>4</v>
      </c>
    </row>
    <row r="1725" spans="1:2" x14ac:dyDescent="0.25">
      <c r="A1725">
        <v>3830</v>
      </c>
      <c r="B1725">
        <v>5</v>
      </c>
    </row>
    <row r="1726" spans="1:2" x14ac:dyDescent="0.25">
      <c r="A1726">
        <v>3831</v>
      </c>
      <c r="B1726">
        <v>6</v>
      </c>
    </row>
    <row r="1727" spans="1:2" x14ac:dyDescent="0.25">
      <c r="A1727">
        <v>3837</v>
      </c>
      <c r="B1727">
        <v>7</v>
      </c>
    </row>
    <row r="1728" spans="1:2" x14ac:dyDescent="0.25">
      <c r="A1728">
        <v>3837</v>
      </c>
      <c r="B1728">
        <v>8</v>
      </c>
    </row>
    <row r="1729" spans="1:2" x14ac:dyDescent="0.25">
      <c r="A1729">
        <v>3838</v>
      </c>
      <c r="B1729">
        <v>5</v>
      </c>
    </row>
    <row r="1730" spans="1:2" x14ac:dyDescent="0.25">
      <c r="A1730">
        <v>3839</v>
      </c>
      <c r="B1730">
        <v>0</v>
      </c>
    </row>
    <row r="1731" spans="1:2" x14ac:dyDescent="0.25">
      <c r="A1731">
        <v>3839</v>
      </c>
      <c r="B1731">
        <v>4</v>
      </c>
    </row>
    <row r="1732" spans="1:2" x14ac:dyDescent="0.25">
      <c r="A1732">
        <v>3839</v>
      </c>
      <c r="B1732">
        <v>6</v>
      </c>
    </row>
    <row r="1733" spans="1:2" x14ac:dyDescent="0.25">
      <c r="A1733">
        <v>3839</v>
      </c>
      <c r="B1733">
        <v>8</v>
      </c>
    </row>
    <row r="1734" spans="1:2" x14ac:dyDescent="0.25">
      <c r="A1734">
        <v>3841</v>
      </c>
      <c r="B1734">
        <v>7</v>
      </c>
    </row>
    <row r="1735" spans="1:2" x14ac:dyDescent="0.25">
      <c r="A1735">
        <v>3843</v>
      </c>
      <c r="B1735">
        <v>7</v>
      </c>
    </row>
    <row r="1736" spans="1:2" x14ac:dyDescent="0.25">
      <c r="A1736">
        <v>3844</v>
      </c>
      <c r="B1736">
        <v>6</v>
      </c>
    </row>
    <row r="1737" spans="1:2" x14ac:dyDescent="0.25">
      <c r="A1737">
        <v>3848</v>
      </c>
      <c r="B1737">
        <v>7</v>
      </c>
    </row>
    <row r="1738" spans="1:2" x14ac:dyDescent="0.25">
      <c r="A1738">
        <v>3849</v>
      </c>
      <c r="B1738">
        <v>6</v>
      </c>
    </row>
    <row r="1739" spans="1:2" x14ac:dyDescent="0.25">
      <c r="A1739">
        <v>3851</v>
      </c>
      <c r="B1739">
        <v>7</v>
      </c>
    </row>
    <row r="1740" spans="1:2" x14ac:dyDescent="0.25">
      <c r="A1740">
        <v>3853</v>
      </c>
      <c r="B1740">
        <v>6</v>
      </c>
    </row>
    <row r="1741" spans="1:2" x14ac:dyDescent="0.25">
      <c r="A1741">
        <v>3854</v>
      </c>
      <c r="B1741">
        <v>6</v>
      </c>
    </row>
    <row r="1742" spans="1:2" x14ac:dyDescent="0.25">
      <c r="A1742">
        <v>3855</v>
      </c>
      <c r="B1742">
        <v>7</v>
      </c>
    </row>
    <row r="1743" spans="1:2" x14ac:dyDescent="0.25">
      <c r="A1743">
        <v>3856</v>
      </c>
      <c r="B1743">
        <v>7</v>
      </c>
    </row>
    <row r="1744" spans="1:2" x14ac:dyDescent="0.25">
      <c r="A1744">
        <v>3857</v>
      </c>
      <c r="B1744">
        <v>1</v>
      </c>
    </row>
    <row r="1745" spans="1:2" x14ac:dyDescent="0.25">
      <c r="A1745">
        <v>3857</v>
      </c>
      <c r="B1745">
        <v>9</v>
      </c>
    </row>
    <row r="1746" spans="1:2" x14ac:dyDescent="0.25">
      <c r="A1746">
        <v>3858</v>
      </c>
      <c r="B1746">
        <v>2</v>
      </c>
    </row>
    <row r="1747" spans="1:2" x14ac:dyDescent="0.25">
      <c r="A1747">
        <v>3858</v>
      </c>
      <c r="B1747">
        <v>9</v>
      </c>
    </row>
    <row r="1748" spans="1:2" x14ac:dyDescent="0.25">
      <c r="A1748">
        <v>3860</v>
      </c>
      <c r="B1748">
        <v>5</v>
      </c>
    </row>
    <row r="1749" spans="1:2" x14ac:dyDescent="0.25">
      <c r="A1749">
        <v>3861</v>
      </c>
      <c r="B1749">
        <v>6</v>
      </c>
    </row>
    <row r="1750" spans="1:2" x14ac:dyDescent="0.25">
      <c r="A1750">
        <v>3866</v>
      </c>
      <c r="B1750">
        <v>5</v>
      </c>
    </row>
    <row r="1751" spans="1:2" x14ac:dyDescent="0.25">
      <c r="A1751">
        <v>3867</v>
      </c>
      <c r="B1751">
        <v>6</v>
      </c>
    </row>
    <row r="1752" spans="1:2" x14ac:dyDescent="0.25">
      <c r="A1752">
        <v>3869</v>
      </c>
      <c r="B1752">
        <v>7</v>
      </c>
    </row>
    <row r="1753" spans="1:2" x14ac:dyDescent="0.25">
      <c r="A1753">
        <v>3871</v>
      </c>
      <c r="B1753">
        <v>7</v>
      </c>
    </row>
    <row r="1754" spans="1:2" x14ac:dyDescent="0.25">
      <c r="A1754">
        <v>3872</v>
      </c>
      <c r="B1754">
        <v>7</v>
      </c>
    </row>
    <row r="1755" spans="1:2" x14ac:dyDescent="0.25">
      <c r="A1755">
        <v>3874</v>
      </c>
      <c r="B1755">
        <v>7</v>
      </c>
    </row>
    <row r="1756" spans="1:2" x14ac:dyDescent="0.25">
      <c r="A1756">
        <v>3881</v>
      </c>
      <c r="B1756">
        <v>0</v>
      </c>
    </row>
    <row r="1757" spans="1:2" x14ac:dyDescent="0.25">
      <c r="A1757">
        <v>3881</v>
      </c>
      <c r="B1757">
        <v>4</v>
      </c>
    </row>
    <row r="1758" spans="1:2" x14ac:dyDescent="0.25">
      <c r="A1758">
        <v>3881</v>
      </c>
      <c r="B1758">
        <v>6</v>
      </c>
    </row>
    <row r="1759" spans="1:2" x14ac:dyDescent="0.25">
      <c r="A1759">
        <v>3882</v>
      </c>
      <c r="B1759">
        <v>3</v>
      </c>
    </row>
    <row r="1760" spans="1:2" x14ac:dyDescent="0.25">
      <c r="A1760">
        <v>3883</v>
      </c>
      <c r="B1760">
        <v>5</v>
      </c>
    </row>
    <row r="1761" spans="1:2" x14ac:dyDescent="0.25">
      <c r="A1761">
        <v>3886</v>
      </c>
      <c r="B1761">
        <v>2</v>
      </c>
    </row>
    <row r="1762" spans="1:2" x14ac:dyDescent="0.25">
      <c r="A1762">
        <v>3887</v>
      </c>
      <c r="B1762">
        <v>4</v>
      </c>
    </row>
    <row r="1763" spans="1:2" x14ac:dyDescent="0.25">
      <c r="A1763">
        <v>3888</v>
      </c>
      <c r="B1763">
        <v>7</v>
      </c>
    </row>
    <row r="1764" spans="1:2" x14ac:dyDescent="0.25">
      <c r="A1764">
        <v>3892</v>
      </c>
      <c r="B1764">
        <v>6</v>
      </c>
    </row>
    <row r="1765" spans="1:2" x14ac:dyDescent="0.25">
      <c r="A1765">
        <v>3899</v>
      </c>
      <c r="B1765">
        <v>6</v>
      </c>
    </row>
    <row r="1766" spans="1:2" x14ac:dyDescent="0.25">
      <c r="A1766">
        <v>3900</v>
      </c>
      <c r="B1766">
        <v>7</v>
      </c>
    </row>
    <row r="1767" spans="1:2" x14ac:dyDescent="0.25">
      <c r="A1767">
        <v>3903</v>
      </c>
      <c r="B1767">
        <v>7</v>
      </c>
    </row>
    <row r="1768" spans="1:2" x14ac:dyDescent="0.25">
      <c r="A1768">
        <v>3905</v>
      </c>
      <c r="B1768">
        <v>6</v>
      </c>
    </row>
    <row r="1769" spans="1:2" x14ac:dyDescent="0.25">
      <c r="A1769">
        <v>3908</v>
      </c>
      <c r="B1769">
        <v>7</v>
      </c>
    </row>
    <row r="1770" spans="1:2" x14ac:dyDescent="0.25">
      <c r="A1770">
        <v>3917</v>
      </c>
      <c r="B1770">
        <v>7</v>
      </c>
    </row>
    <row r="1771" spans="1:2" x14ac:dyDescent="0.25">
      <c r="A1771">
        <v>3919</v>
      </c>
      <c r="B1771">
        <v>6</v>
      </c>
    </row>
    <row r="1772" spans="1:2" x14ac:dyDescent="0.25">
      <c r="A1772">
        <v>3929</v>
      </c>
      <c r="B1772">
        <v>6</v>
      </c>
    </row>
    <row r="1773" spans="1:2" x14ac:dyDescent="0.25">
      <c r="A1773">
        <v>3932</v>
      </c>
      <c r="B1773">
        <v>7</v>
      </c>
    </row>
    <row r="1774" spans="1:2" x14ac:dyDescent="0.25">
      <c r="A1774">
        <v>3933</v>
      </c>
      <c r="B1774">
        <v>7</v>
      </c>
    </row>
    <row r="1775" spans="1:2" x14ac:dyDescent="0.25">
      <c r="A1775">
        <v>3936</v>
      </c>
      <c r="B1775">
        <v>3</v>
      </c>
    </row>
    <row r="1776" spans="1:2" x14ac:dyDescent="0.25">
      <c r="A1776">
        <v>3940</v>
      </c>
      <c r="B1776">
        <v>6</v>
      </c>
    </row>
    <row r="1777" spans="1:2" x14ac:dyDescent="0.25">
      <c r="A1777">
        <v>3943</v>
      </c>
      <c r="B1777">
        <v>5</v>
      </c>
    </row>
    <row r="1778" spans="1:2" x14ac:dyDescent="0.25">
      <c r="A1778">
        <v>3947</v>
      </c>
      <c r="B1778">
        <v>6</v>
      </c>
    </row>
    <row r="1779" spans="1:2" x14ac:dyDescent="0.25">
      <c r="A1779">
        <v>3950</v>
      </c>
      <c r="B1779">
        <v>7</v>
      </c>
    </row>
    <row r="1780" spans="1:2" x14ac:dyDescent="0.25">
      <c r="A1780">
        <v>3958</v>
      </c>
      <c r="B1780">
        <v>0</v>
      </c>
    </row>
    <row r="1781" spans="1:2" x14ac:dyDescent="0.25">
      <c r="A1781">
        <v>3958</v>
      </c>
      <c r="B1781">
        <v>1</v>
      </c>
    </row>
    <row r="1782" spans="1:2" x14ac:dyDescent="0.25">
      <c r="A1782">
        <v>3958</v>
      </c>
      <c r="B1782">
        <v>2</v>
      </c>
    </row>
    <row r="1783" spans="1:2" x14ac:dyDescent="0.25">
      <c r="A1783">
        <v>3958</v>
      </c>
      <c r="B1783">
        <v>3</v>
      </c>
    </row>
    <row r="1784" spans="1:2" x14ac:dyDescent="0.25">
      <c r="A1784">
        <v>3958</v>
      </c>
      <c r="B1784">
        <v>4</v>
      </c>
    </row>
    <row r="1785" spans="1:2" x14ac:dyDescent="0.25">
      <c r="A1785">
        <v>3958</v>
      </c>
      <c r="B1785">
        <v>5</v>
      </c>
    </row>
    <row r="1786" spans="1:2" x14ac:dyDescent="0.25">
      <c r="A1786">
        <v>3958</v>
      </c>
      <c r="B1786">
        <v>6</v>
      </c>
    </row>
    <row r="1787" spans="1:2" x14ac:dyDescent="0.25">
      <c r="A1787">
        <v>3958</v>
      </c>
      <c r="B1787">
        <v>7</v>
      </c>
    </row>
    <row r="1788" spans="1:2" x14ac:dyDescent="0.25">
      <c r="A1788">
        <v>3958</v>
      </c>
      <c r="B1788">
        <v>8</v>
      </c>
    </row>
    <row r="1789" spans="1:2" x14ac:dyDescent="0.25">
      <c r="A1789">
        <v>3958</v>
      </c>
      <c r="B1789">
        <v>9</v>
      </c>
    </row>
    <row r="1790" spans="1:2" x14ac:dyDescent="0.25">
      <c r="A1790">
        <v>3959</v>
      </c>
      <c r="B1790">
        <v>7</v>
      </c>
    </row>
    <row r="1791" spans="1:2" x14ac:dyDescent="0.25">
      <c r="A1791">
        <v>3961</v>
      </c>
      <c r="B1791">
        <v>7</v>
      </c>
    </row>
    <row r="1792" spans="1:2" x14ac:dyDescent="0.25">
      <c r="A1792">
        <v>3964</v>
      </c>
      <c r="B1792">
        <v>3</v>
      </c>
    </row>
    <row r="1793" spans="1:2" x14ac:dyDescent="0.25">
      <c r="A1793">
        <v>3967</v>
      </c>
      <c r="B1793">
        <v>7</v>
      </c>
    </row>
    <row r="1794" spans="1:2" x14ac:dyDescent="0.25">
      <c r="A1794">
        <v>3968</v>
      </c>
      <c r="B1794">
        <v>0</v>
      </c>
    </row>
    <row r="1795" spans="1:2" x14ac:dyDescent="0.25">
      <c r="A1795">
        <v>3968</v>
      </c>
      <c r="B1795">
        <v>4</v>
      </c>
    </row>
    <row r="1796" spans="1:2" x14ac:dyDescent="0.25">
      <c r="A1796">
        <v>3968</v>
      </c>
      <c r="B1796">
        <v>6</v>
      </c>
    </row>
    <row r="1797" spans="1:2" x14ac:dyDescent="0.25">
      <c r="A1797">
        <v>3969</v>
      </c>
      <c r="B1797">
        <v>1</v>
      </c>
    </row>
    <row r="1798" spans="1:2" x14ac:dyDescent="0.25">
      <c r="A1798">
        <v>3970</v>
      </c>
      <c r="B1798">
        <v>4</v>
      </c>
    </row>
    <row r="1799" spans="1:2" x14ac:dyDescent="0.25">
      <c r="A1799">
        <v>3974</v>
      </c>
      <c r="B1799">
        <v>5</v>
      </c>
    </row>
    <row r="1800" spans="1:2" x14ac:dyDescent="0.25">
      <c r="A1800">
        <v>3982</v>
      </c>
      <c r="B1800">
        <v>7</v>
      </c>
    </row>
    <row r="1801" spans="1:2" x14ac:dyDescent="0.25">
      <c r="A1801">
        <v>3983</v>
      </c>
      <c r="B1801">
        <v>6</v>
      </c>
    </row>
    <row r="1802" spans="1:2" x14ac:dyDescent="0.25">
      <c r="A1802">
        <v>3984</v>
      </c>
      <c r="B1802">
        <v>5</v>
      </c>
    </row>
    <row r="1803" spans="1:2" x14ac:dyDescent="0.25">
      <c r="A1803">
        <v>3987</v>
      </c>
      <c r="B1803">
        <v>7</v>
      </c>
    </row>
    <row r="1804" spans="1:2" x14ac:dyDescent="0.25">
      <c r="A1804">
        <v>3990</v>
      </c>
      <c r="B1804">
        <v>3</v>
      </c>
    </row>
    <row r="1805" spans="1:2" x14ac:dyDescent="0.25">
      <c r="A1805">
        <v>3990</v>
      </c>
      <c r="B1805">
        <v>9</v>
      </c>
    </row>
    <row r="1806" spans="1:2" x14ac:dyDescent="0.25">
      <c r="A1806">
        <v>3991</v>
      </c>
      <c r="B1806">
        <v>6</v>
      </c>
    </row>
    <row r="1807" spans="1:2" x14ac:dyDescent="0.25">
      <c r="A1807">
        <v>3992</v>
      </c>
      <c r="B1807">
        <v>7</v>
      </c>
    </row>
    <row r="1808" spans="1:2" x14ac:dyDescent="0.25">
      <c r="A1808">
        <v>3994</v>
      </c>
      <c r="B1808">
        <v>7</v>
      </c>
    </row>
    <row r="1809" spans="1:2" x14ac:dyDescent="0.25">
      <c r="A1809">
        <v>3995</v>
      </c>
      <c r="B1809">
        <v>4</v>
      </c>
    </row>
    <row r="1810" spans="1:2" x14ac:dyDescent="0.25">
      <c r="A1810">
        <v>3995</v>
      </c>
      <c r="B1810">
        <v>9</v>
      </c>
    </row>
    <row r="1811" spans="1:2" x14ac:dyDescent="0.25">
      <c r="A1811">
        <v>3999</v>
      </c>
      <c r="B1811">
        <v>6</v>
      </c>
    </row>
    <row r="1812" spans="1:2" x14ac:dyDescent="0.25">
      <c r="A1812">
        <v>4000</v>
      </c>
      <c r="B1812">
        <v>6</v>
      </c>
    </row>
    <row r="1813" spans="1:2" x14ac:dyDescent="0.25">
      <c r="A1813">
        <v>4003</v>
      </c>
      <c r="B1813">
        <v>7</v>
      </c>
    </row>
    <row r="1814" spans="1:2" x14ac:dyDescent="0.25">
      <c r="A1814">
        <v>4004</v>
      </c>
      <c r="B1814">
        <v>7</v>
      </c>
    </row>
    <row r="1815" spans="1:2" x14ac:dyDescent="0.25">
      <c r="A1815">
        <v>4007</v>
      </c>
      <c r="B1815">
        <v>5</v>
      </c>
    </row>
    <row r="1816" spans="1:2" x14ac:dyDescent="0.25">
      <c r="A1816">
        <v>4009</v>
      </c>
      <c r="B1816">
        <v>7</v>
      </c>
    </row>
    <row r="1817" spans="1:2" x14ac:dyDescent="0.25">
      <c r="A1817">
        <v>4010</v>
      </c>
      <c r="B1817">
        <v>5</v>
      </c>
    </row>
    <row r="1818" spans="1:2" x14ac:dyDescent="0.25">
      <c r="A1818">
        <v>4011</v>
      </c>
      <c r="B1818">
        <v>6</v>
      </c>
    </row>
    <row r="1819" spans="1:2" x14ac:dyDescent="0.25">
      <c r="A1819">
        <v>4019</v>
      </c>
      <c r="B1819">
        <v>7</v>
      </c>
    </row>
    <row r="1820" spans="1:2" x14ac:dyDescent="0.25">
      <c r="A1820">
        <v>4020</v>
      </c>
      <c r="B1820">
        <v>6</v>
      </c>
    </row>
    <row r="1821" spans="1:2" x14ac:dyDescent="0.25">
      <c r="A1821">
        <v>4023</v>
      </c>
      <c r="B1821">
        <v>7</v>
      </c>
    </row>
    <row r="1822" spans="1:2" x14ac:dyDescent="0.25">
      <c r="A1822">
        <v>4025</v>
      </c>
      <c r="B1822">
        <v>7</v>
      </c>
    </row>
    <row r="1823" spans="1:2" x14ac:dyDescent="0.25">
      <c r="A1823">
        <v>4026</v>
      </c>
      <c r="B1823">
        <v>7</v>
      </c>
    </row>
    <row r="1824" spans="1:2" x14ac:dyDescent="0.25">
      <c r="A1824">
        <v>4028</v>
      </c>
      <c r="B1824">
        <v>0</v>
      </c>
    </row>
    <row r="1825" spans="1:2" x14ac:dyDescent="0.25">
      <c r="A1825">
        <v>4028</v>
      </c>
      <c r="B1825">
        <v>4</v>
      </c>
    </row>
    <row r="1826" spans="1:2" x14ac:dyDescent="0.25">
      <c r="A1826">
        <v>4028</v>
      </c>
      <c r="B1826">
        <v>6</v>
      </c>
    </row>
    <row r="1827" spans="1:2" x14ac:dyDescent="0.25">
      <c r="A1827">
        <v>4031</v>
      </c>
      <c r="B1827">
        <v>5</v>
      </c>
    </row>
    <row r="1828" spans="1:2" x14ac:dyDescent="0.25">
      <c r="A1828">
        <v>4031</v>
      </c>
      <c r="B1828">
        <v>9</v>
      </c>
    </row>
    <row r="1829" spans="1:2" x14ac:dyDescent="0.25">
      <c r="A1829">
        <v>4032</v>
      </c>
      <c r="B1829">
        <v>6</v>
      </c>
    </row>
    <row r="1830" spans="1:2" x14ac:dyDescent="0.25">
      <c r="A1830">
        <v>4032</v>
      </c>
      <c r="B1830">
        <v>9</v>
      </c>
    </row>
    <row r="1831" spans="1:2" x14ac:dyDescent="0.25">
      <c r="A1831">
        <v>4041</v>
      </c>
      <c r="B1831">
        <v>1</v>
      </c>
    </row>
    <row r="1832" spans="1:2" x14ac:dyDescent="0.25">
      <c r="A1832">
        <v>4042</v>
      </c>
      <c r="B1832">
        <v>2</v>
      </c>
    </row>
    <row r="1833" spans="1:2" x14ac:dyDescent="0.25">
      <c r="A1833">
        <v>4043</v>
      </c>
      <c r="B1833">
        <v>3</v>
      </c>
    </row>
    <row r="1834" spans="1:2" x14ac:dyDescent="0.25">
      <c r="A1834">
        <v>4044</v>
      </c>
      <c r="B1834">
        <v>4</v>
      </c>
    </row>
    <row r="1835" spans="1:2" x14ac:dyDescent="0.25">
      <c r="A1835">
        <v>4052</v>
      </c>
      <c r="B1835">
        <v>5</v>
      </c>
    </row>
    <row r="1836" spans="1:2" x14ac:dyDescent="0.25">
      <c r="A1836">
        <v>4056</v>
      </c>
      <c r="B1836">
        <v>7</v>
      </c>
    </row>
    <row r="1837" spans="1:2" x14ac:dyDescent="0.25">
      <c r="A1837">
        <v>4057</v>
      </c>
      <c r="B1837">
        <v>6</v>
      </c>
    </row>
    <row r="1838" spans="1:2" x14ac:dyDescent="0.25">
      <c r="A1838">
        <v>4059</v>
      </c>
      <c r="B1838">
        <v>5</v>
      </c>
    </row>
    <row r="1839" spans="1:2" x14ac:dyDescent="0.25">
      <c r="A1839">
        <v>4064</v>
      </c>
      <c r="B1839">
        <v>6</v>
      </c>
    </row>
    <row r="1840" spans="1:2" x14ac:dyDescent="0.25">
      <c r="A1840">
        <v>4067</v>
      </c>
      <c r="B1840">
        <v>7</v>
      </c>
    </row>
    <row r="1841" spans="1:2" x14ac:dyDescent="0.25">
      <c r="A1841">
        <v>4068</v>
      </c>
      <c r="B1841">
        <v>7</v>
      </c>
    </row>
    <row r="1842" spans="1:2" x14ac:dyDescent="0.25">
      <c r="A1842">
        <v>4069</v>
      </c>
      <c r="B1842">
        <v>7</v>
      </c>
    </row>
    <row r="1843" spans="1:2" x14ac:dyDescent="0.25">
      <c r="A1843">
        <v>4071</v>
      </c>
      <c r="B1843">
        <v>6</v>
      </c>
    </row>
    <row r="1844" spans="1:2" x14ac:dyDescent="0.25">
      <c r="A1844">
        <v>4072</v>
      </c>
      <c r="B1844">
        <v>7</v>
      </c>
    </row>
    <row r="1845" spans="1:2" x14ac:dyDescent="0.25">
      <c r="A1845">
        <v>4073</v>
      </c>
      <c r="B1845">
        <v>7</v>
      </c>
    </row>
    <row r="1846" spans="1:2" x14ac:dyDescent="0.25">
      <c r="A1846">
        <v>4074</v>
      </c>
      <c r="B1846">
        <v>6</v>
      </c>
    </row>
    <row r="1847" spans="1:2" x14ac:dyDescent="0.25">
      <c r="A1847">
        <v>4081</v>
      </c>
      <c r="B1847">
        <v>6</v>
      </c>
    </row>
    <row r="1848" spans="1:2" x14ac:dyDescent="0.25">
      <c r="A1848">
        <v>4082</v>
      </c>
      <c r="B1848">
        <v>5</v>
      </c>
    </row>
    <row r="1849" spans="1:2" x14ac:dyDescent="0.25">
      <c r="A1849">
        <v>4084</v>
      </c>
      <c r="B1849">
        <v>5</v>
      </c>
    </row>
    <row r="1850" spans="1:2" x14ac:dyDescent="0.25">
      <c r="A1850">
        <v>4085</v>
      </c>
      <c r="B1850">
        <v>6</v>
      </c>
    </row>
    <row r="1851" spans="1:2" x14ac:dyDescent="0.25">
      <c r="A1851">
        <v>4088</v>
      </c>
      <c r="B1851">
        <v>7</v>
      </c>
    </row>
    <row r="1852" spans="1:2" x14ac:dyDescent="0.25">
      <c r="A1852">
        <v>4089</v>
      </c>
      <c r="B1852">
        <v>7</v>
      </c>
    </row>
    <row r="1853" spans="1:2" x14ac:dyDescent="0.25">
      <c r="A1853">
        <v>4092</v>
      </c>
      <c r="B1853">
        <v>0</v>
      </c>
    </row>
    <row r="1854" spans="1:2" x14ac:dyDescent="0.25">
      <c r="A1854">
        <v>4092</v>
      </c>
      <c r="B1854">
        <v>4</v>
      </c>
    </row>
    <row r="1855" spans="1:2" x14ac:dyDescent="0.25">
      <c r="A1855">
        <v>4092</v>
      </c>
      <c r="B1855">
        <v>6</v>
      </c>
    </row>
    <row r="1856" spans="1:2" x14ac:dyDescent="0.25">
      <c r="A1856">
        <v>4093</v>
      </c>
      <c r="B1856">
        <v>1</v>
      </c>
    </row>
    <row r="1857" spans="1:2" x14ac:dyDescent="0.25">
      <c r="A1857">
        <v>4097</v>
      </c>
      <c r="B1857">
        <v>7</v>
      </c>
    </row>
    <row r="1858" spans="1:2" x14ac:dyDescent="0.25">
      <c r="A1858">
        <v>4101</v>
      </c>
      <c r="B1858">
        <v>3</v>
      </c>
    </row>
    <row r="1859" spans="1:2" x14ac:dyDescent="0.25">
      <c r="A1859">
        <v>4104</v>
      </c>
      <c r="B1859">
        <v>2</v>
      </c>
    </row>
    <row r="1860" spans="1:2" x14ac:dyDescent="0.25">
      <c r="A1860">
        <v>4109</v>
      </c>
      <c r="B1860">
        <v>4</v>
      </c>
    </row>
    <row r="1861" spans="1:2" x14ac:dyDescent="0.25">
      <c r="A1861">
        <v>4111</v>
      </c>
      <c r="B1861">
        <v>5</v>
      </c>
    </row>
    <row r="1862" spans="1:2" x14ac:dyDescent="0.25">
      <c r="A1862">
        <v>4113</v>
      </c>
      <c r="B1862">
        <v>6</v>
      </c>
    </row>
    <row r="1863" spans="1:2" x14ac:dyDescent="0.25">
      <c r="A1863">
        <v>4120</v>
      </c>
      <c r="B1863">
        <v>7</v>
      </c>
    </row>
    <row r="1864" spans="1:2" x14ac:dyDescent="0.25">
      <c r="A1864">
        <v>4124</v>
      </c>
      <c r="B1864">
        <v>5</v>
      </c>
    </row>
    <row r="1865" spans="1:2" x14ac:dyDescent="0.25">
      <c r="A1865">
        <v>4126</v>
      </c>
      <c r="B1865">
        <v>7</v>
      </c>
    </row>
    <row r="1866" spans="1:2" x14ac:dyDescent="0.25">
      <c r="A1866">
        <v>4127</v>
      </c>
      <c r="B1866">
        <v>6</v>
      </c>
    </row>
    <row r="1867" spans="1:2" x14ac:dyDescent="0.25">
      <c r="A1867">
        <v>4128</v>
      </c>
      <c r="B1867">
        <v>6</v>
      </c>
    </row>
    <row r="1868" spans="1:2" x14ac:dyDescent="0.25">
      <c r="A1868">
        <v>4131</v>
      </c>
      <c r="B1868">
        <v>7</v>
      </c>
    </row>
    <row r="1869" spans="1:2" x14ac:dyDescent="0.25">
      <c r="A1869">
        <v>4134</v>
      </c>
      <c r="B1869">
        <v>7</v>
      </c>
    </row>
    <row r="1870" spans="1:2" x14ac:dyDescent="0.25">
      <c r="A1870">
        <v>4137</v>
      </c>
      <c r="B1870">
        <v>6</v>
      </c>
    </row>
    <row r="1871" spans="1:2" x14ac:dyDescent="0.25">
      <c r="A1871">
        <v>4140</v>
      </c>
      <c r="B1871">
        <v>7</v>
      </c>
    </row>
    <row r="1872" spans="1:2" x14ac:dyDescent="0.25">
      <c r="A1872">
        <v>4146</v>
      </c>
      <c r="B1872">
        <v>6</v>
      </c>
    </row>
    <row r="1873" spans="1:2" x14ac:dyDescent="0.25">
      <c r="A1873">
        <v>4147</v>
      </c>
      <c r="B1873">
        <v>7</v>
      </c>
    </row>
    <row r="1874" spans="1:2" x14ac:dyDescent="0.25">
      <c r="A1874">
        <v>4148</v>
      </c>
      <c r="B1874">
        <v>0</v>
      </c>
    </row>
    <row r="1875" spans="1:2" x14ac:dyDescent="0.25">
      <c r="A1875">
        <v>4148</v>
      </c>
      <c r="B1875">
        <v>4</v>
      </c>
    </row>
    <row r="1876" spans="1:2" x14ac:dyDescent="0.25">
      <c r="A1876">
        <v>4148</v>
      </c>
      <c r="B1876">
        <v>6</v>
      </c>
    </row>
    <row r="1877" spans="1:2" x14ac:dyDescent="0.25">
      <c r="A1877">
        <v>4148</v>
      </c>
      <c r="B1877">
        <v>7</v>
      </c>
    </row>
    <row r="1878" spans="1:2" x14ac:dyDescent="0.25">
      <c r="A1878">
        <v>4151</v>
      </c>
      <c r="B1878">
        <v>5</v>
      </c>
    </row>
    <row r="1879" spans="1:2" x14ac:dyDescent="0.25">
      <c r="A1879">
        <v>4152</v>
      </c>
      <c r="B1879">
        <v>6</v>
      </c>
    </row>
    <row r="1880" spans="1:2" x14ac:dyDescent="0.25">
      <c r="A1880">
        <v>4153</v>
      </c>
      <c r="B1880">
        <v>5</v>
      </c>
    </row>
    <row r="1881" spans="1:2" x14ac:dyDescent="0.25">
      <c r="A1881">
        <v>4155</v>
      </c>
      <c r="B1881">
        <v>5</v>
      </c>
    </row>
    <row r="1882" spans="1:2" x14ac:dyDescent="0.25">
      <c r="A1882">
        <v>4158</v>
      </c>
      <c r="B1882">
        <v>6</v>
      </c>
    </row>
    <row r="1883" spans="1:2" x14ac:dyDescent="0.25">
      <c r="A1883">
        <v>4159</v>
      </c>
      <c r="B1883">
        <v>7</v>
      </c>
    </row>
    <row r="1884" spans="1:2" x14ac:dyDescent="0.25">
      <c r="A1884">
        <v>4161</v>
      </c>
      <c r="B1884">
        <v>6</v>
      </c>
    </row>
    <row r="1885" spans="1:2" x14ac:dyDescent="0.25">
      <c r="A1885">
        <v>4162</v>
      </c>
      <c r="B1885">
        <v>7</v>
      </c>
    </row>
    <row r="1886" spans="1:2" x14ac:dyDescent="0.25">
      <c r="A1886">
        <v>4163</v>
      </c>
      <c r="B1886">
        <v>7</v>
      </c>
    </row>
    <row r="1887" spans="1:2" x14ac:dyDescent="0.25">
      <c r="A1887">
        <v>4164</v>
      </c>
      <c r="B1887">
        <v>6</v>
      </c>
    </row>
    <row r="1888" spans="1:2" x14ac:dyDescent="0.25">
      <c r="A1888">
        <v>4165</v>
      </c>
      <c r="B1888">
        <v>1</v>
      </c>
    </row>
    <row r="1889" spans="1:2" x14ac:dyDescent="0.25">
      <c r="A1889">
        <v>4167</v>
      </c>
      <c r="B1889">
        <v>3</v>
      </c>
    </row>
    <row r="1890" spans="1:2" x14ac:dyDescent="0.25">
      <c r="A1890">
        <v>4171</v>
      </c>
      <c r="B1890">
        <v>2</v>
      </c>
    </row>
    <row r="1891" spans="1:2" x14ac:dyDescent="0.25">
      <c r="A1891">
        <v>4172</v>
      </c>
      <c r="B1891">
        <v>1</v>
      </c>
    </row>
    <row r="1892" spans="1:2" x14ac:dyDescent="0.25">
      <c r="A1892">
        <v>4172</v>
      </c>
      <c r="B1892">
        <v>2</v>
      </c>
    </row>
    <row r="1893" spans="1:2" x14ac:dyDescent="0.25">
      <c r="A1893">
        <v>4174</v>
      </c>
      <c r="B1893">
        <v>4</v>
      </c>
    </row>
    <row r="1894" spans="1:2" x14ac:dyDescent="0.25">
      <c r="A1894">
        <v>4180</v>
      </c>
      <c r="B1894">
        <v>5</v>
      </c>
    </row>
    <row r="1895" spans="1:2" x14ac:dyDescent="0.25">
      <c r="A1895">
        <v>4181</v>
      </c>
      <c r="B1895">
        <v>6</v>
      </c>
    </row>
    <row r="1896" spans="1:2" x14ac:dyDescent="0.25">
      <c r="A1896">
        <v>4183</v>
      </c>
      <c r="B1896">
        <v>7</v>
      </c>
    </row>
    <row r="1897" spans="1:2" x14ac:dyDescent="0.25">
      <c r="A1897">
        <v>4186</v>
      </c>
      <c r="B1897">
        <v>5</v>
      </c>
    </row>
    <row r="1898" spans="1:2" x14ac:dyDescent="0.25">
      <c r="A1898">
        <v>4190</v>
      </c>
      <c r="B1898">
        <v>6</v>
      </c>
    </row>
    <row r="1899" spans="1:2" x14ac:dyDescent="0.25">
      <c r="A1899">
        <v>4191</v>
      </c>
      <c r="B1899">
        <v>7</v>
      </c>
    </row>
    <row r="1900" spans="1:2" x14ac:dyDescent="0.25">
      <c r="A1900">
        <v>4197</v>
      </c>
      <c r="B1900">
        <v>7</v>
      </c>
    </row>
    <row r="1901" spans="1:2" x14ac:dyDescent="0.25">
      <c r="A1901">
        <v>4198</v>
      </c>
      <c r="B1901">
        <v>6</v>
      </c>
    </row>
    <row r="1902" spans="1:2" x14ac:dyDescent="0.25">
      <c r="A1902">
        <v>4203</v>
      </c>
      <c r="B1902">
        <v>7</v>
      </c>
    </row>
    <row r="1903" spans="1:2" x14ac:dyDescent="0.25">
      <c r="A1903">
        <v>4211</v>
      </c>
      <c r="B1903">
        <v>6</v>
      </c>
    </row>
    <row r="1904" spans="1:2" x14ac:dyDescent="0.25">
      <c r="A1904">
        <v>4214</v>
      </c>
      <c r="B1904">
        <v>7</v>
      </c>
    </row>
    <row r="1905" spans="1:2" x14ac:dyDescent="0.25">
      <c r="A1905">
        <v>4220</v>
      </c>
      <c r="B1905">
        <v>5</v>
      </c>
    </row>
    <row r="1906" spans="1:2" x14ac:dyDescent="0.25">
      <c r="A1906">
        <v>4224</v>
      </c>
      <c r="B1906">
        <v>0</v>
      </c>
    </row>
    <row r="1907" spans="1:2" x14ac:dyDescent="0.25">
      <c r="A1907">
        <v>4224</v>
      </c>
      <c r="B1907">
        <v>4</v>
      </c>
    </row>
    <row r="1908" spans="1:2" x14ac:dyDescent="0.25">
      <c r="A1908">
        <v>4224</v>
      </c>
      <c r="B1908">
        <v>6</v>
      </c>
    </row>
    <row r="1909" spans="1:2" x14ac:dyDescent="0.25">
      <c r="A1909">
        <v>4264</v>
      </c>
      <c r="B1909">
        <v>7</v>
      </c>
    </row>
    <row r="1910" spans="1:2" x14ac:dyDescent="0.25">
      <c r="A1910">
        <v>4264</v>
      </c>
      <c r="B1910">
        <v>8</v>
      </c>
    </row>
    <row r="1911" spans="1:2" x14ac:dyDescent="0.25">
      <c r="A1911">
        <v>4279</v>
      </c>
      <c r="B1911">
        <v>7</v>
      </c>
    </row>
    <row r="1912" spans="1:2" x14ac:dyDescent="0.25">
      <c r="A1912">
        <v>4282</v>
      </c>
      <c r="B1912">
        <v>2</v>
      </c>
    </row>
    <row r="1913" spans="1:2" x14ac:dyDescent="0.25">
      <c r="A1913">
        <v>4282</v>
      </c>
      <c r="B1913">
        <v>9</v>
      </c>
    </row>
    <row r="1914" spans="1:2" x14ac:dyDescent="0.25">
      <c r="A1914">
        <v>4283</v>
      </c>
      <c r="B1914">
        <v>7</v>
      </c>
    </row>
    <row r="1915" spans="1:2" x14ac:dyDescent="0.25">
      <c r="A1915">
        <v>4284</v>
      </c>
      <c r="B1915">
        <v>6</v>
      </c>
    </row>
    <row r="1916" spans="1:2" x14ac:dyDescent="0.25">
      <c r="A1916">
        <v>4287</v>
      </c>
      <c r="B1916">
        <v>7</v>
      </c>
    </row>
    <row r="1917" spans="1:2" x14ac:dyDescent="0.25">
      <c r="A1917">
        <v>4290</v>
      </c>
      <c r="B1917">
        <v>7</v>
      </c>
    </row>
    <row r="1918" spans="1:2" x14ac:dyDescent="0.25">
      <c r="A1918">
        <v>4291</v>
      </c>
      <c r="B1918">
        <v>3</v>
      </c>
    </row>
    <row r="1919" spans="1:2" x14ac:dyDescent="0.25">
      <c r="A1919">
        <v>4292</v>
      </c>
      <c r="B1919">
        <v>2</v>
      </c>
    </row>
    <row r="1920" spans="1:2" x14ac:dyDescent="0.25">
      <c r="A1920">
        <v>4294</v>
      </c>
      <c r="B1920">
        <v>7</v>
      </c>
    </row>
    <row r="1921" spans="1:2" x14ac:dyDescent="0.25">
      <c r="A1921">
        <v>4301</v>
      </c>
      <c r="B1921">
        <v>2</v>
      </c>
    </row>
    <row r="1922" spans="1:2" x14ac:dyDescent="0.25">
      <c r="A1922">
        <v>4302</v>
      </c>
      <c r="B1922">
        <v>5</v>
      </c>
    </row>
    <row r="1923" spans="1:2" x14ac:dyDescent="0.25">
      <c r="A1923">
        <v>4302</v>
      </c>
      <c r="B1923">
        <v>9</v>
      </c>
    </row>
    <row r="1924" spans="1:2" x14ac:dyDescent="0.25">
      <c r="A1924">
        <v>4303</v>
      </c>
      <c r="B1924">
        <v>4</v>
      </c>
    </row>
    <row r="1925" spans="1:2" x14ac:dyDescent="0.25">
      <c r="A1925">
        <v>4307</v>
      </c>
      <c r="B1925">
        <v>7</v>
      </c>
    </row>
    <row r="1926" spans="1:2" x14ac:dyDescent="0.25">
      <c r="A1926">
        <v>4308</v>
      </c>
      <c r="B1926">
        <v>1</v>
      </c>
    </row>
    <row r="1927" spans="1:2" x14ac:dyDescent="0.25">
      <c r="A1927">
        <v>4309</v>
      </c>
      <c r="B1927">
        <v>3</v>
      </c>
    </row>
    <row r="1928" spans="1:2" x14ac:dyDescent="0.25">
      <c r="A1928">
        <v>4309</v>
      </c>
      <c r="B1928">
        <v>9</v>
      </c>
    </row>
    <row r="1929" spans="1:2" x14ac:dyDescent="0.25">
      <c r="A1929">
        <v>4310</v>
      </c>
      <c r="B1929">
        <v>2</v>
      </c>
    </row>
    <row r="1930" spans="1:2" x14ac:dyDescent="0.25">
      <c r="A1930">
        <v>4311</v>
      </c>
      <c r="B1930">
        <v>4</v>
      </c>
    </row>
    <row r="1931" spans="1:2" x14ac:dyDescent="0.25">
      <c r="A1931">
        <v>4311</v>
      </c>
      <c r="B1931">
        <v>9</v>
      </c>
    </row>
    <row r="1932" spans="1:2" x14ac:dyDescent="0.25">
      <c r="A1932">
        <v>4315</v>
      </c>
      <c r="B1932">
        <v>7</v>
      </c>
    </row>
    <row r="1933" spans="1:2" x14ac:dyDescent="0.25">
      <c r="A1933">
        <v>4322</v>
      </c>
      <c r="B1933">
        <v>7</v>
      </c>
    </row>
    <row r="1934" spans="1:2" x14ac:dyDescent="0.25">
      <c r="A1934">
        <v>4326</v>
      </c>
      <c r="B1934">
        <v>6</v>
      </c>
    </row>
    <row r="1935" spans="1:2" x14ac:dyDescent="0.25">
      <c r="A1935">
        <v>4328</v>
      </c>
      <c r="B1935">
        <v>7</v>
      </c>
    </row>
    <row r="1936" spans="1:2" x14ac:dyDescent="0.25">
      <c r="A1936">
        <v>4331</v>
      </c>
      <c r="B1936">
        <v>7</v>
      </c>
    </row>
    <row r="1937" spans="1:2" x14ac:dyDescent="0.25">
      <c r="A1937">
        <v>4332</v>
      </c>
      <c r="B1937">
        <v>5</v>
      </c>
    </row>
    <row r="1938" spans="1:2" x14ac:dyDescent="0.25">
      <c r="A1938">
        <v>4338</v>
      </c>
      <c r="B1938">
        <v>6</v>
      </c>
    </row>
    <row r="1939" spans="1:2" x14ac:dyDescent="0.25">
      <c r="A1939">
        <v>4345</v>
      </c>
      <c r="B1939">
        <v>7</v>
      </c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SuspectLibrary</vt:lpstr>
      <vt:lpstr>ClassyFire</vt:lpstr>
      <vt:lpstr>ChemSpace</vt:lpstr>
      <vt:lpstr>DarkChem</vt:lpstr>
      <vt:lpstr>MACCS</vt:lpstr>
      <vt:lpstr>SPECTRe</vt:lpstr>
      <vt:lpstr>SPECTRe_Substructures_6mcs</vt:lpstr>
      <vt:lpstr>Counts</vt:lpstr>
      <vt:lpstr>SpikedIn</vt:lpstr>
      <vt:lpstr>Observed</vt:lpstr>
      <vt:lpstr>NotO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penpyxl</dc:creator>
  <cp:keywords/>
  <dc:description/>
  <cp:lastModifiedBy>Jamie Nunez</cp:lastModifiedBy>
  <cp:revision/>
  <dcterms:created xsi:type="dcterms:W3CDTF">2018-01-01T17:59:52Z</dcterms:created>
  <dcterms:modified xsi:type="dcterms:W3CDTF">2020-07-09T01:25:00Z</dcterms:modified>
  <cp:category/>
  <dc:identifier/>
  <cp:contentStatus/>
  <dc:language/>
  <cp:version/>
</cp:coreProperties>
</file>